>-8.3381608939051013E-2</v>
      </c>
    </row>
    <row r="2279" spans="1:7" x14ac:dyDescent="0.35">
      <c r="A2279" s="1">
        <v>0</v>
      </c>
      <c r="B2279" s="1">
        <v>113</v>
      </c>
      <c r="C2279" s="1">
        <v>10.09</v>
      </c>
      <c r="D2279" s="1">
        <v>690</v>
      </c>
      <c r="E2279" s="1">
        <v>1</v>
      </c>
      <c r="F2279">
        <f t="shared" si="71"/>
        <v>0.82099999999999995</v>
      </c>
      <c r="G2279">
        <f t="shared" si="72"/>
        <v>-0.1972321695297089</v>
      </c>
    </row>
    <row r="2280" spans="1:7" x14ac:dyDescent="0.35">
      <c r="A2280" s="1">
        <v>1</v>
      </c>
      <c r="B2280" s="1">
        <v>62</v>
      </c>
      <c r="C2280" s="1">
        <v>0.97</v>
      </c>
      <c r="D2280" s="1">
        <v>660</v>
      </c>
      <c r="E2280" s="1">
        <v>1</v>
      </c>
      <c r="F2280">
        <f t="shared" si="71"/>
        <v>0.878</v>
      </c>
      <c r="G2280">
        <f t="shared" si="72"/>
        <v>-0.13010868534702039</v>
      </c>
    </row>
    <row r="2281" spans="1:7" x14ac:dyDescent="0.35">
      <c r="A2281" s="1">
        <v>1</v>
      </c>
      <c r="B2281" s="1">
        <v>100</v>
      </c>
      <c r="C2281" s="1">
        <v>20.68</v>
      </c>
      <c r="D2281" s="1">
        <v>675</v>
      </c>
      <c r="E2281" s="1">
        <v>0</v>
      </c>
      <c r="F2281">
        <f t="shared" si="71"/>
        <v>0.71699999999999997</v>
      </c>
      <c r="G2281">
        <f t="shared" si="72"/>
        <v>-1.2623083813388993</v>
      </c>
    </row>
    <row r="2282" spans="1:7" x14ac:dyDescent="0.35">
      <c r="A2282" s="1">
        <v>1</v>
      </c>
      <c r="B2282" s="1">
        <v>75</v>
      </c>
      <c r="C2282" s="1">
        <v>24.02</v>
      </c>
      <c r="D2282" s="1">
        <v>700</v>
      </c>
      <c r="E2282" s="1">
        <v>1</v>
      </c>
      <c r="F2282">
        <f t="shared" si="71"/>
        <v>0.79</v>
      </c>
      <c r="G2282">
        <f t="shared" si="72"/>
        <v>-0.23572233352106983</v>
      </c>
    </row>
    <row r="2283" spans="1:7" x14ac:dyDescent="0.35">
      <c r="A2283" s="1">
        <v>1</v>
      </c>
      <c r="B2283" s="1">
        <v>50</v>
      </c>
      <c r="C2283" s="1">
        <v>15.75</v>
      </c>
      <c r="D2283" s="1">
        <v>705</v>
      </c>
      <c r="E2283" s="1">
        <v>0</v>
      </c>
      <c r="F2283">
        <f t="shared" si="71"/>
        <v>0.80600000000000005</v>
      </c>
      <c r="G2283">
        <f t="shared" si="72"/>
        <v>-1.6398971199188093</v>
      </c>
    </row>
    <row r="2284" spans="1:7" x14ac:dyDescent="0.35">
      <c r="A2284" s="1">
        <v>1</v>
      </c>
      <c r="B2284" s="1">
        <v>86</v>
      </c>
      <c r="C2284" s="1">
        <v>14.9</v>
      </c>
      <c r="D2284" s="1">
        <v>690</v>
      </c>
      <c r="E2284" s="1">
        <v>0</v>
      </c>
      <c r="F2284">
        <f t="shared" si="71"/>
        <v>0.82099999999999995</v>
      </c>
      <c r="G2284">
        <f t="shared" si="72"/>
        <v>-1.7203694731413819</v>
      </c>
    </row>
    <row r="2285" spans="1:7" x14ac:dyDescent="0.35">
      <c r="A2285" s="1">
        <v>0</v>
      </c>
      <c r="B2285" s="1">
        <v>133</v>
      </c>
      <c r="C2285" s="1">
        <v>23.12</v>
      </c>
      <c r="D2285" s="1">
        <v>715</v>
      </c>
      <c r="E2285" s="1">
        <v>1</v>
      </c>
      <c r="F2285">
        <f t="shared" si="71"/>
        <v>0.79</v>
      </c>
      <c r="G2285">
        <f t="shared" si="72"/>
        <v>-0.23572233352106983</v>
      </c>
    </row>
    <row r="2286" spans="1:7" x14ac:dyDescent="0.35">
      <c r="A2286" s="1">
        <v>1</v>
      </c>
      <c r="B2286" s="1">
        <v>50</v>
      </c>
      <c r="C2286" s="1">
        <v>21.03</v>
      </c>
      <c r="D2286" s="1">
        <v>675</v>
      </c>
      <c r="E2286" s="1">
        <v>1</v>
      </c>
      <c r="F2286">
        <f t="shared" si="71"/>
        <v>0.71699999999999997</v>
      </c>
      <c r="G2286">
        <f t="shared" si="72"/>
        <v>-0.33267943838251673</v>
      </c>
    </row>
    <row r="2287" spans="1:7" x14ac:dyDescent="0.35">
      <c r="A2287" s="1">
        <v>0</v>
      </c>
      <c r="B2287" s="1">
        <v>48</v>
      </c>
      <c r="C2287" s="1">
        <v>5</v>
      </c>
      <c r="D2287" s="1">
        <v>690</v>
      </c>
      <c r="E2287" s="1">
        <v>1</v>
      </c>
      <c r="F2287">
        <f t="shared" si="71"/>
        <v>0.80600000000000005</v>
      </c>
      <c r="G2287">
        <f t="shared" si="72"/>
        <v>-0.21567153647550871</v>
      </c>
    </row>
    <row r="2288" spans="1:7" x14ac:dyDescent="0.35">
      <c r="A2288" s="1">
        <v>1</v>
      </c>
      <c r="B2288" s="1">
        <v>80</v>
      </c>
      <c r="C2288" s="1">
        <v>13.9</v>
      </c>
      <c r="D2288" s="1">
        <v>785</v>
      </c>
      <c r="E2288" s="1">
        <v>1</v>
      </c>
      <c r="F2288">
        <f t="shared" si="71"/>
        <v>0.92</v>
      </c>
      <c r="G2288">
        <f t="shared" si="72"/>
        <v>-8.3381608939051013E-2</v>
      </c>
    </row>
    <row r="2289" spans="1:7" x14ac:dyDescent="0.35">
      <c r="A2289" s="1">
        <v>0</v>
      </c>
      <c r="B2289" s="1">
        <v>40</v>
      </c>
      <c r="C2289" s="1">
        <v>23.88</v>
      </c>
      <c r="D2289" s="1">
        <v>685</v>
      </c>
      <c r="E2289" s="1">
        <v>1</v>
      </c>
      <c r="F2289">
        <f t="shared" si="71"/>
        <v>0.66100000000000003</v>
      </c>
      <c r="G2289">
        <f t="shared" si="72"/>
        <v>-0.41400143913045073</v>
      </c>
    </row>
    <row r="2290" spans="1:7" x14ac:dyDescent="0.35">
      <c r="A2290" s="1">
        <v>0</v>
      </c>
      <c r="B2290" s="1">
        <v>76</v>
      </c>
      <c r="C2290" s="1">
        <v>36.43</v>
      </c>
      <c r="D2290" s="1">
        <v>680</v>
      </c>
      <c r="E2290" s="1">
        <v>1</v>
      </c>
      <c r="F2290">
        <f t="shared" si="71"/>
        <v>0.54600000000000004</v>
      </c>
      <c r="G2290">
        <f t="shared" si="72"/>
        <v>-0.60513630323723189</v>
      </c>
    </row>
    <row r="2291" spans="1:7" x14ac:dyDescent="0.35">
      <c r="A2291" s="1">
        <v>0</v>
      </c>
      <c r="B2291" s="1">
        <v>47</v>
      </c>
      <c r="C2291" s="1">
        <v>19.88</v>
      </c>
      <c r="D2291" s="1">
        <v>770</v>
      </c>
      <c r="E2291" s="1">
        <v>0</v>
      </c>
      <c r="F2291">
        <f t="shared" si="71"/>
        <v>0.85499999999999998</v>
      </c>
      <c r="G2291">
        <f t="shared" si="72"/>
        <v>-1.9310215365615626</v>
      </c>
    </row>
    <row r="2292" spans="1:7" x14ac:dyDescent="0.35">
      <c r="A2292" s="1">
        <v>1</v>
      </c>
      <c r="B2292" s="1">
        <v>35</v>
      </c>
      <c r="C2292" s="1">
        <v>10.39</v>
      </c>
      <c r="D2292" s="1">
        <v>720</v>
      </c>
      <c r="E2292" s="1">
        <v>1</v>
      </c>
      <c r="F2292">
        <f t="shared" si="71"/>
        <v>0.80600000000000005</v>
      </c>
      <c r="G2292">
        <f t="shared" si="72"/>
        <v>-0.21567153647550871</v>
      </c>
    </row>
    <row r="2293" spans="1:7" x14ac:dyDescent="0.35">
      <c r="A2293" s="1">
        <v>1</v>
      </c>
      <c r="B2293" s="1">
        <v>50</v>
      </c>
      <c r="C2293" s="1">
        <v>17.399999999999999</v>
      </c>
      <c r="D2293" s="1">
        <v>760</v>
      </c>
      <c r="E2293" s="1">
        <v>0</v>
      </c>
      <c r="F2293">
        <f t="shared" si="71"/>
        <v>0.92</v>
      </c>
      <c r="G2293">
        <f t="shared" si="72"/>
        <v>-2.5257286443082561</v>
      </c>
    </row>
    <row r="2294" spans="1:7" x14ac:dyDescent="0.35">
      <c r="A2294" s="1">
        <v>0</v>
      </c>
      <c r="B2294" s="1">
        <v>250</v>
      </c>
      <c r="C2294" s="1">
        <v>10.43</v>
      </c>
      <c r="D2294" s="1">
        <v>675</v>
      </c>
      <c r="E2294" s="1">
        <v>1</v>
      </c>
      <c r="F2294">
        <f t="shared" si="71"/>
        <v>0.82099999999999995</v>
      </c>
      <c r="G2294">
        <f t="shared" si="72"/>
        <v>-0.1972321695297089</v>
      </c>
    </row>
    <row r="2295" spans="1:7" x14ac:dyDescent="0.35">
      <c r="A2295" s="1">
        <v>0</v>
      </c>
      <c r="B2295" s="1">
        <v>25</v>
      </c>
      <c r="C2295" s="1">
        <v>25.54</v>
      </c>
      <c r="D2295" s="1">
        <v>660</v>
      </c>
      <c r="E2295" s="1">
        <v>1</v>
      </c>
      <c r="F2295">
        <f t="shared" si="71"/>
        <v>0.66100000000000003</v>
      </c>
      <c r="G2295">
        <f t="shared" si="72"/>
        <v>-0.41400143913045073</v>
      </c>
    </row>
    <row r="2296" spans="1:7" x14ac:dyDescent="0.35">
      <c r="A2296" s="1">
        <v>1</v>
      </c>
      <c r="B2296" s="1">
        <v>98</v>
      </c>
      <c r="C2296" s="1">
        <v>29.34</v>
      </c>
      <c r="D2296" s="1">
        <v>700</v>
      </c>
      <c r="E2296" s="1">
        <v>1</v>
      </c>
      <c r="F2296">
        <f t="shared" si="71"/>
        <v>0.79</v>
      </c>
      <c r="G2296">
        <f t="shared" si="72"/>
        <v>-0.23572233352106983</v>
      </c>
    </row>
    <row r="2297" spans="1:7" x14ac:dyDescent="0.35">
      <c r="A2297" s="1">
        <v>1</v>
      </c>
      <c r="B2297" s="1">
        <v>100</v>
      </c>
      <c r="C2297" s="1">
        <v>6.43</v>
      </c>
      <c r="D2297" s="1">
        <v>765</v>
      </c>
      <c r="E2297" s="1">
        <v>1</v>
      </c>
      <c r="F2297">
        <f t="shared" si="71"/>
        <v>0.92</v>
      </c>
      <c r="G2297">
        <f t="shared" si="72"/>
        <v>-8.3381608939051013E-2</v>
      </c>
    </row>
    <row r="2298" spans="1:7" x14ac:dyDescent="0.35">
      <c r="A2298" s="1">
        <v>0</v>
      </c>
      <c r="B2298" s="1">
        <v>62</v>
      </c>
      <c r="C2298" s="1">
        <v>11.54</v>
      </c>
      <c r="D2298" s="1">
        <v>685</v>
      </c>
      <c r="E2298" s="1">
        <v>1</v>
      </c>
      <c r="F2298">
        <f t="shared" si="71"/>
        <v>0.82099999999999995</v>
      </c>
      <c r="G2298">
        <f t="shared" si="72"/>
        <v>-0.1972321695297089</v>
      </c>
    </row>
    <row r="2299" spans="1:7" x14ac:dyDescent="0.35">
      <c r="A2299" s="1">
        <v>1</v>
      </c>
      <c r="B2299" s="1">
        <v>65</v>
      </c>
      <c r="C2299" s="1">
        <v>22.54</v>
      </c>
      <c r="D2299" s="1">
        <v>680</v>
      </c>
      <c r="E2299" s="1">
        <v>1</v>
      </c>
      <c r="F2299">
        <f t="shared" si="71"/>
        <v>0.71699999999999997</v>
      </c>
      <c r="G2299">
        <f t="shared" si="72"/>
        <v>-0.33267943838251673</v>
      </c>
    </row>
    <row r="2300" spans="1:7" x14ac:dyDescent="0.35">
      <c r="A2300" s="1">
        <v>1</v>
      </c>
      <c r="B2300" s="1">
        <v>93.695999999999998</v>
      </c>
      <c r="C2300" s="1">
        <v>14.96</v>
      </c>
      <c r="D2300" s="1">
        <v>680</v>
      </c>
      <c r="E2300" s="1">
        <v>1</v>
      </c>
      <c r="F2300">
        <f t="shared" si="71"/>
        <v>0.82099999999999995</v>
      </c>
      <c r="G2300">
        <f t="shared" si="72"/>
        <v>-0.1972321695297089</v>
      </c>
    </row>
    <row r="2301" spans="1:7" x14ac:dyDescent="0.35">
      <c r="A2301" s="1">
        <v>0</v>
      </c>
      <c r="B2301" s="1">
        <v>48</v>
      </c>
      <c r="C2301" s="1">
        <v>14.23</v>
      </c>
      <c r="D2301" s="1">
        <v>695</v>
      </c>
      <c r="E2301" s="1">
        <v>1</v>
      </c>
      <c r="F2301">
        <f t="shared" si="71"/>
        <v>0.80600000000000005</v>
      </c>
      <c r="G2301">
        <f t="shared" si="72"/>
        <v>-0.21567153647550871</v>
      </c>
    </row>
    <row r="2302" spans="1:7" x14ac:dyDescent="0.35">
      <c r="A2302" s="1">
        <v>1</v>
      </c>
      <c r="B2302" s="1">
        <v>69</v>
      </c>
      <c r="C2302" s="1">
        <v>22.78</v>
      </c>
      <c r="D2302" s="1">
        <v>685</v>
      </c>
      <c r="E2302" s="1">
        <v>1</v>
      </c>
      <c r="F2302">
        <f t="shared" si="71"/>
        <v>0.71699999999999997</v>
      </c>
      <c r="G2302">
        <f t="shared" si="72"/>
        <v>-0.33267943838251673</v>
      </c>
    </row>
    <row r="2303" spans="1:7" x14ac:dyDescent="0.35">
      <c r="A2303" s="1">
        <v>0</v>
      </c>
      <c r="B2303" s="1">
        <v>55</v>
      </c>
      <c r="C2303" s="1">
        <v>25.88</v>
      </c>
      <c r="D2303" s="1">
        <v>670</v>
      </c>
      <c r="E2303" s="1">
        <v>0</v>
      </c>
      <c r="F2303">
        <f t="shared" si="71"/>
        <v>0.66100000000000003</v>
      </c>
      <c r="G2303">
        <f t="shared" si="72"/>
        <v>-1.0817551716016869</v>
      </c>
    </row>
    <row r="2304" spans="1:7" x14ac:dyDescent="0.35">
      <c r="A2304" s="1">
        <v>0</v>
      </c>
      <c r="B2304" s="1">
        <v>32.567</v>
      </c>
      <c r="C2304" s="1">
        <v>22.19</v>
      </c>
      <c r="D2304" s="1">
        <v>660</v>
      </c>
      <c r="E2304" s="1">
        <v>0</v>
      </c>
      <c r="F2304">
        <f t="shared" si="71"/>
        <v>0.66100000000000003</v>
      </c>
      <c r="G2304">
        <f t="shared" si="72"/>
        <v>-1.0817551716016869</v>
      </c>
    </row>
    <row r="2305" spans="1:7" x14ac:dyDescent="0.35">
      <c r="A2305" s="1">
        <v>1</v>
      </c>
      <c r="B2305" s="1">
        <v>110</v>
      </c>
      <c r="C2305" s="1">
        <v>23.26</v>
      </c>
      <c r="D2305" s="1">
        <v>680</v>
      </c>
      <c r="E2305" s="1">
        <v>0</v>
      </c>
      <c r="F2305">
        <f t="shared" si="71"/>
        <v>0.71699999999999997</v>
      </c>
      <c r="G2305">
        <f t="shared" si="72"/>
        <v>-1.2623083813388993</v>
      </c>
    </row>
    <row r="2306" spans="1:7" x14ac:dyDescent="0.35">
      <c r="A2306" s="1">
        <v>1</v>
      </c>
      <c r="B2306" s="1">
        <v>43</v>
      </c>
      <c r="C2306" s="1">
        <v>25.96</v>
      </c>
      <c r="D2306" s="1">
        <v>765</v>
      </c>
      <c r="E2306" s="1">
        <v>1</v>
      </c>
      <c r="F2306">
        <f t="shared" si="71"/>
        <v>0.85499999999999998</v>
      </c>
      <c r="G2306">
        <f t="shared" si="72"/>
        <v>-0.15665381004537685</v>
      </c>
    </row>
    <row r="2307" spans="1:7" x14ac:dyDescent="0.35">
      <c r="A2307" s="1">
        <v>0</v>
      </c>
      <c r="B2307" s="1">
        <v>80</v>
      </c>
      <c r="C2307" s="1">
        <v>19.53</v>
      </c>
      <c r="D2307" s="1">
        <v>665</v>
      </c>
      <c r="E2307" s="1">
        <v>1</v>
      </c>
      <c r="F2307">
        <f t="shared" si="71"/>
        <v>0.82099999999999995</v>
      </c>
      <c r="G2307">
        <f t="shared" si="72"/>
        <v>-0.1972321695297089</v>
      </c>
    </row>
    <row r="2308" spans="1:7" x14ac:dyDescent="0.35">
      <c r="A2308" s="1">
        <v>1</v>
      </c>
      <c r="B2308" s="1">
        <v>140</v>
      </c>
      <c r="C2308" s="1">
        <v>14.26</v>
      </c>
      <c r="D2308" s="1">
        <v>700</v>
      </c>
      <c r="E2308" s="1">
        <v>1</v>
      </c>
      <c r="F2308">
        <f t="shared" si="71"/>
        <v>0.82099999999999995</v>
      </c>
      <c r="G2308">
        <f t="shared" si="72"/>
        <v>-0.1972321695297089</v>
      </c>
    </row>
    <row r="2309" spans="1:7" x14ac:dyDescent="0.35">
      <c r="A2309" s="1">
        <v>1</v>
      </c>
      <c r="B2309" s="1">
        <v>65</v>
      </c>
      <c r="C2309" s="1">
        <v>17.63</v>
      </c>
      <c r="D2309" s="1">
        <v>745</v>
      </c>
      <c r="E2309" s="1">
        <v>1</v>
      </c>
      <c r="F2309">
        <f t="shared" si="71"/>
        <v>0.92</v>
      </c>
      <c r="G2309">
        <f t="shared" si="72"/>
        <v>-8.3381608939051013E-2</v>
      </c>
    </row>
    <row r="2310" spans="1:7" x14ac:dyDescent="0.35">
      <c r="A2310" s="1">
        <v>1</v>
      </c>
      <c r="B2310" s="1">
        <v>140</v>
      </c>
      <c r="C2310" s="1">
        <v>18.71</v>
      </c>
      <c r="D2310" s="1">
        <v>720</v>
      </c>
      <c r="E2310" s="1">
        <v>1</v>
      </c>
      <c r="F2310">
        <f t="shared" ref="F2310:F2373" si="73">IF(C2310&lt;=19.85,IF(D2310&lt;=722.5,IF(B2310&lt;=60.41,IF(D2310&lt;=667.5,0.729,0.806),IF(C2310&lt;=9.905,0.878,0.821)),0.92),IF(D2310&lt;=687.5,IF(C2310&lt;=31.375,IF(A2310&lt;=0.5,0.661,0.717),0.546),IF(D2310&lt;=727.5,IF(C2310&lt;=29.88,0.79,0.693),0.855)))</f>
        <v>0.82099999999999995</v>
      </c>
      <c r="G2310">
        <f t="shared" ref="G2310:G2373" si="74">IF(E2310=1,LN(F2310),LN(1-F2310))</f>
        <v>-0.1972321695297089</v>
      </c>
    </row>
    <row r="2311" spans="1:7" x14ac:dyDescent="0.35">
      <c r="A2311" s="1">
        <v>1</v>
      </c>
      <c r="B2311" s="1">
        <v>49</v>
      </c>
      <c r="C2311" s="1">
        <v>11.38</v>
      </c>
      <c r="D2311" s="1">
        <v>720</v>
      </c>
      <c r="E2311" s="1">
        <v>1</v>
      </c>
      <c r="F2311">
        <f t="shared" si="73"/>
        <v>0.80600000000000005</v>
      </c>
      <c r="G2311">
        <f t="shared" si="74"/>
        <v>-0.21567153647550871</v>
      </c>
    </row>
    <row r="2312" spans="1:7" x14ac:dyDescent="0.35">
      <c r="A2312" s="1">
        <v>1</v>
      </c>
      <c r="B2312" s="1">
        <v>100</v>
      </c>
      <c r="C2312" s="1">
        <v>17.14</v>
      </c>
      <c r="D2312" s="1">
        <v>700</v>
      </c>
      <c r="E2312" s="1">
        <v>0</v>
      </c>
      <c r="F2312">
        <f t="shared" si="73"/>
        <v>0.82099999999999995</v>
      </c>
      <c r="G2312">
        <f t="shared" si="74"/>
        <v>-1.7203694731413819</v>
      </c>
    </row>
    <row r="2313" spans="1:7" x14ac:dyDescent="0.35">
      <c r="A2313" s="1">
        <v>0</v>
      </c>
      <c r="B2313" s="1">
        <v>42</v>
      </c>
      <c r="C2313" s="1">
        <v>17.510000000000002</v>
      </c>
      <c r="D2313" s="1">
        <v>685</v>
      </c>
      <c r="E2313" s="1">
        <v>1</v>
      </c>
      <c r="F2313">
        <f t="shared" si="73"/>
        <v>0.80600000000000005</v>
      </c>
      <c r="G2313">
        <f t="shared" si="74"/>
        <v>-0.21567153647550871</v>
      </c>
    </row>
    <row r="2314" spans="1:7" x14ac:dyDescent="0.35">
      <c r="A2314" s="1">
        <v>1</v>
      </c>
      <c r="B2314" s="1">
        <v>100</v>
      </c>
      <c r="C2314" s="1">
        <v>11.27</v>
      </c>
      <c r="D2314" s="1">
        <v>745</v>
      </c>
      <c r="E2314" s="1">
        <v>1</v>
      </c>
      <c r="F2314">
        <f t="shared" si="73"/>
        <v>0.92</v>
      </c>
      <c r="G2314">
        <f t="shared" si="74"/>
        <v>-8.3381608939051013E-2</v>
      </c>
    </row>
    <row r="2315" spans="1:7" x14ac:dyDescent="0.35">
      <c r="A2315" s="1">
        <v>1</v>
      </c>
      <c r="B2315" s="1">
        <v>53</v>
      </c>
      <c r="C2315" s="1">
        <v>27.74</v>
      </c>
      <c r="D2315" s="1">
        <v>685</v>
      </c>
      <c r="E2315" s="1">
        <v>1</v>
      </c>
      <c r="F2315">
        <f t="shared" si="73"/>
        <v>0.71699999999999997</v>
      </c>
      <c r="G2315">
        <f t="shared" si="74"/>
        <v>-0.33267943838251673</v>
      </c>
    </row>
    <row r="2316" spans="1:7" x14ac:dyDescent="0.35">
      <c r="A2316" s="1">
        <v>0</v>
      </c>
      <c r="B2316" s="1">
        <v>83</v>
      </c>
      <c r="C2316" s="1">
        <v>8.15</v>
      </c>
      <c r="D2316" s="1">
        <v>675</v>
      </c>
      <c r="E2316" s="1">
        <v>1</v>
      </c>
      <c r="F2316">
        <f t="shared" si="73"/>
        <v>0.878</v>
      </c>
      <c r="G2316">
        <f t="shared" si="74"/>
        <v>-0.13010868534702039</v>
      </c>
    </row>
    <row r="2317" spans="1:7" x14ac:dyDescent="0.35">
      <c r="A2317" s="1">
        <v>1</v>
      </c>
      <c r="B2317" s="1">
        <v>65</v>
      </c>
      <c r="C2317" s="1">
        <v>23.35</v>
      </c>
      <c r="D2317" s="1">
        <v>700</v>
      </c>
      <c r="E2317" s="1">
        <v>1</v>
      </c>
      <c r="F2317">
        <f t="shared" si="73"/>
        <v>0.79</v>
      </c>
      <c r="G2317">
        <f t="shared" si="74"/>
        <v>-0.23572233352106983</v>
      </c>
    </row>
    <row r="2318" spans="1:7" x14ac:dyDescent="0.35">
      <c r="A2318" s="1">
        <v>1</v>
      </c>
      <c r="B2318" s="1">
        <v>54</v>
      </c>
      <c r="C2318" s="1">
        <v>17.59</v>
      </c>
      <c r="D2318" s="1">
        <v>680</v>
      </c>
      <c r="E2318" s="1">
        <v>1</v>
      </c>
      <c r="F2318">
        <f t="shared" si="73"/>
        <v>0.80600000000000005</v>
      </c>
      <c r="G2318">
        <f t="shared" si="74"/>
        <v>-0.21567153647550871</v>
      </c>
    </row>
    <row r="2319" spans="1:7" x14ac:dyDescent="0.35">
      <c r="A2319" s="1">
        <v>1</v>
      </c>
      <c r="B2319" s="1">
        <v>55</v>
      </c>
      <c r="C2319" s="1">
        <v>20.34</v>
      </c>
      <c r="D2319" s="1">
        <v>700</v>
      </c>
      <c r="E2319" s="1">
        <v>1</v>
      </c>
      <c r="F2319">
        <f t="shared" si="73"/>
        <v>0.79</v>
      </c>
      <c r="G2319">
        <f t="shared" si="74"/>
        <v>-0.23572233352106983</v>
      </c>
    </row>
    <row r="2320" spans="1:7" x14ac:dyDescent="0.35">
      <c r="A2320" s="1">
        <v>0</v>
      </c>
      <c r="B2320" s="1">
        <v>25</v>
      </c>
      <c r="C2320" s="1">
        <v>3.6</v>
      </c>
      <c r="D2320" s="1">
        <v>700</v>
      </c>
      <c r="E2320" s="1">
        <v>1</v>
      </c>
      <c r="F2320">
        <f t="shared" si="73"/>
        <v>0.80600000000000005</v>
      </c>
      <c r="G2320">
        <f t="shared" si="74"/>
        <v>-0.21567153647550871</v>
      </c>
    </row>
    <row r="2321" spans="1:7" x14ac:dyDescent="0.35">
      <c r="A2321" s="1">
        <v>0</v>
      </c>
      <c r="B2321" s="1">
        <v>95</v>
      </c>
      <c r="C2321" s="1">
        <v>18.88</v>
      </c>
      <c r="D2321" s="1">
        <v>680</v>
      </c>
      <c r="E2321" s="1">
        <v>1</v>
      </c>
      <c r="F2321">
        <f t="shared" si="73"/>
        <v>0.82099999999999995</v>
      </c>
      <c r="G2321">
        <f t="shared" si="74"/>
        <v>-0.1972321695297089</v>
      </c>
    </row>
    <row r="2322" spans="1:7" x14ac:dyDescent="0.35">
      <c r="A2322" s="1">
        <v>1</v>
      </c>
      <c r="B2322" s="1">
        <v>70</v>
      </c>
      <c r="C2322" s="1">
        <v>16.579999999999998</v>
      </c>
      <c r="D2322" s="1">
        <v>665</v>
      </c>
      <c r="E2322" s="1">
        <v>1</v>
      </c>
      <c r="F2322">
        <f t="shared" si="73"/>
        <v>0.82099999999999995</v>
      </c>
      <c r="G2322">
        <f t="shared" si="74"/>
        <v>-0.1972321695297089</v>
      </c>
    </row>
    <row r="2323" spans="1:7" x14ac:dyDescent="0.35">
      <c r="A2323" s="1">
        <v>1</v>
      </c>
      <c r="B2323" s="1">
        <v>624</v>
      </c>
      <c r="C2323" s="1">
        <v>8.86</v>
      </c>
      <c r="D2323" s="1">
        <v>690</v>
      </c>
      <c r="E2323" s="1">
        <v>1</v>
      </c>
      <c r="F2323">
        <f t="shared" si="73"/>
        <v>0.878</v>
      </c>
      <c r="G2323">
        <f t="shared" si="74"/>
        <v>-0.13010868534702039</v>
      </c>
    </row>
    <row r="2324" spans="1:7" x14ac:dyDescent="0.35">
      <c r="A2324" s="1">
        <v>1</v>
      </c>
      <c r="B2324" s="1">
        <v>68.566999999999993</v>
      </c>
      <c r="C2324" s="1">
        <v>18.809999999999999</v>
      </c>
      <c r="D2324" s="1">
        <v>700</v>
      </c>
      <c r="E2324" s="1">
        <v>0</v>
      </c>
      <c r="F2324">
        <f t="shared" si="73"/>
        <v>0.82099999999999995</v>
      </c>
      <c r="G2324">
        <f t="shared" si="74"/>
        <v>-1.7203694731413819</v>
      </c>
    </row>
    <row r="2325" spans="1:7" x14ac:dyDescent="0.35">
      <c r="A2325" s="1">
        <v>0</v>
      </c>
      <c r="B2325" s="1">
        <v>83</v>
      </c>
      <c r="C2325" s="1">
        <v>21.36</v>
      </c>
      <c r="D2325" s="1">
        <v>715</v>
      </c>
      <c r="E2325" s="1">
        <v>1</v>
      </c>
      <c r="F2325">
        <f t="shared" si="73"/>
        <v>0.79</v>
      </c>
      <c r="G2325">
        <f t="shared" si="74"/>
        <v>-0.23572233352106983</v>
      </c>
    </row>
    <row r="2326" spans="1:7" x14ac:dyDescent="0.35">
      <c r="A2326" s="1">
        <v>0</v>
      </c>
      <c r="B2326" s="1">
        <v>42</v>
      </c>
      <c r="C2326" s="1">
        <v>30.2</v>
      </c>
      <c r="D2326" s="1">
        <v>750</v>
      </c>
      <c r="E2326" s="1">
        <v>1</v>
      </c>
      <c r="F2326">
        <f t="shared" si="73"/>
        <v>0.85499999999999998</v>
      </c>
      <c r="G2326">
        <f t="shared" si="74"/>
        <v>-0.15665381004537685</v>
      </c>
    </row>
    <row r="2327" spans="1:7" x14ac:dyDescent="0.35">
      <c r="A2327" s="1">
        <v>1</v>
      </c>
      <c r="B2327" s="1">
        <v>68</v>
      </c>
      <c r="C2327" s="1">
        <v>3.6</v>
      </c>
      <c r="D2327" s="1">
        <v>680</v>
      </c>
      <c r="E2327" s="1">
        <v>1</v>
      </c>
      <c r="F2327">
        <f t="shared" si="73"/>
        <v>0.878</v>
      </c>
      <c r="G2327">
        <f t="shared" si="74"/>
        <v>-0.13010868534702039</v>
      </c>
    </row>
    <row r="2328" spans="1:7" x14ac:dyDescent="0.35">
      <c r="A2328" s="1">
        <v>1</v>
      </c>
      <c r="B2328" s="1">
        <v>35</v>
      </c>
      <c r="C2328" s="1">
        <v>21.47</v>
      </c>
      <c r="D2328" s="1">
        <v>695</v>
      </c>
      <c r="E2328" s="1">
        <v>0</v>
      </c>
      <c r="F2328">
        <f t="shared" si="73"/>
        <v>0.79</v>
      </c>
      <c r="G2328">
        <f t="shared" si="74"/>
        <v>-1.5606477482646686</v>
      </c>
    </row>
    <row r="2329" spans="1:7" x14ac:dyDescent="0.35">
      <c r="A2329" s="1">
        <v>1</v>
      </c>
      <c r="B2329" s="1">
        <v>50</v>
      </c>
      <c r="C2329" s="1">
        <v>21.56</v>
      </c>
      <c r="D2329" s="1">
        <v>660</v>
      </c>
      <c r="E2329" s="1">
        <v>1</v>
      </c>
      <c r="F2329">
        <f t="shared" si="73"/>
        <v>0.71699999999999997</v>
      </c>
      <c r="G2329">
        <f t="shared" si="74"/>
        <v>-0.33267943838251673</v>
      </c>
    </row>
    <row r="2330" spans="1:7" x14ac:dyDescent="0.35">
      <c r="A2330" s="1">
        <v>1</v>
      </c>
      <c r="B2330" s="1">
        <v>43</v>
      </c>
      <c r="C2330" s="1">
        <v>13</v>
      </c>
      <c r="D2330" s="1">
        <v>690</v>
      </c>
      <c r="E2330" s="1">
        <v>1</v>
      </c>
      <c r="F2330">
        <f t="shared" si="73"/>
        <v>0.80600000000000005</v>
      </c>
      <c r="G2330">
        <f t="shared" si="74"/>
        <v>-0.21567153647550871</v>
      </c>
    </row>
    <row r="2331" spans="1:7" x14ac:dyDescent="0.35">
      <c r="A2331" s="1">
        <v>0</v>
      </c>
      <c r="B2331" s="1">
        <v>50</v>
      </c>
      <c r="C2331" s="1">
        <v>13.71</v>
      </c>
      <c r="D2331" s="1">
        <v>700</v>
      </c>
      <c r="E2331" s="1">
        <v>1</v>
      </c>
      <c r="F2331">
        <f t="shared" si="73"/>
        <v>0.80600000000000005</v>
      </c>
      <c r="G2331">
        <f t="shared" si="74"/>
        <v>-0.21567153647550871</v>
      </c>
    </row>
    <row r="2332" spans="1:7" x14ac:dyDescent="0.35">
      <c r="A2332" s="1">
        <v>1</v>
      </c>
      <c r="B2332" s="1">
        <v>36</v>
      </c>
      <c r="C2332" s="1">
        <v>29.9</v>
      </c>
      <c r="D2332" s="1">
        <v>680</v>
      </c>
      <c r="E2332" s="1">
        <v>1</v>
      </c>
      <c r="F2332">
        <f t="shared" si="73"/>
        <v>0.71699999999999997</v>
      </c>
      <c r="G2332">
        <f t="shared" si="74"/>
        <v>-0.33267943838251673</v>
      </c>
    </row>
    <row r="2333" spans="1:7" x14ac:dyDescent="0.35">
      <c r="A2333" s="1">
        <v>0</v>
      </c>
      <c r="B2333" s="1">
        <v>90</v>
      </c>
      <c r="C2333" s="1">
        <v>21.81</v>
      </c>
      <c r="D2333" s="1">
        <v>665</v>
      </c>
      <c r="E2333" s="1">
        <v>0</v>
      </c>
      <c r="F2333">
        <f t="shared" si="73"/>
        <v>0.66100000000000003</v>
      </c>
      <c r="G2333">
        <f t="shared" si="74"/>
        <v>-1.0817551716016869</v>
      </c>
    </row>
    <row r="2334" spans="1:7" x14ac:dyDescent="0.35">
      <c r="A2334" s="1">
        <v>0</v>
      </c>
      <c r="B2334" s="1">
        <v>80</v>
      </c>
      <c r="C2334" s="1">
        <v>7.03</v>
      </c>
      <c r="D2334" s="1">
        <v>705</v>
      </c>
      <c r="E2334" s="1">
        <v>1</v>
      </c>
      <c r="F2334">
        <f t="shared" si="73"/>
        <v>0.878</v>
      </c>
      <c r="G2334">
        <f t="shared" si="74"/>
        <v>-0.13010868534702039</v>
      </c>
    </row>
    <row r="2335" spans="1:7" x14ac:dyDescent="0.35">
      <c r="A2335" s="1">
        <v>1</v>
      </c>
      <c r="B2335" s="1">
        <v>50</v>
      </c>
      <c r="C2335" s="1">
        <v>1.94</v>
      </c>
      <c r="D2335" s="1">
        <v>755</v>
      </c>
      <c r="E2335" s="1">
        <v>1</v>
      </c>
      <c r="F2335">
        <f t="shared" si="73"/>
        <v>0.92</v>
      </c>
      <c r="G2335">
        <f t="shared" si="74"/>
        <v>-8.3381608939051013E-2</v>
      </c>
    </row>
    <row r="2336" spans="1:7" x14ac:dyDescent="0.35">
      <c r="A2336" s="1">
        <v>1</v>
      </c>
      <c r="B2336" s="1">
        <v>60</v>
      </c>
      <c r="C2336" s="1">
        <v>34.58</v>
      </c>
      <c r="D2336" s="1">
        <v>690</v>
      </c>
      <c r="E2336" s="1">
        <v>0</v>
      </c>
      <c r="F2336">
        <f t="shared" si="73"/>
        <v>0.69299999999999995</v>
      </c>
      <c r="G2336">
        <f t="shared" si="74"/>
        <v>-1.1809075313949398</v>
      </c>
    </row>
    <row r="2337" spans="1:7" x14ac:dyDescent="0.35">
      <c r="A2337" s="1">
        <v>1</v>
      </c>
      <c r="B2337" s="1">
        <v>36</v>
      </c>
      <c r="C2337" s="1">
        <v>13.9</v>
      </c>
      <c r="D2337" s="1">
        <v>700</v>
      </c>
      <c r="E2337" s="1">
        <v>1</v>
      </c>
      <c r="F2337">
        <f t="shared" si="73"/>
        <v>0.80600000000000005</v>
      </c>
      <c r="G2337">
        <f t="shared" si="74"/>
        <v>-0.21567153647550871</v>
      </c>
    </row>
    <row r="2338" spans="1:7" x14ac:dyDescent="0.35">
      <c r="A2338" s="1">
        <v>0</v>
      </c>
      <c r="B2338" s="1">
        <v>57</v>
      </c>
      <c r="C2338" s="1">
        <v>24.55</v>
      </c>
      <c r="D2338" s="1">
        <v>740</v>
      </c>
      <c r="E2338" s="1">
        <v>1</v>
      </c>
      <c r="F2338">
        <f t="shared" si="73"/>
        <v>0.85499999999999998</v>
      </c>
      <c r="G2338">
        <f t="shared" si="74"/>
        <v>-0.15665381004537685</v>
      </c>
    </row>
    <row r="2339" spans="1:7" x14ac:dyDescent="0.35">
      <c r="A2339" s="1">
        <v>1</v>
      </c>
      <c r="B2339" s="1">
        <v>130</v>
      </c>
      <c r="C2339" s="1">
        <v>13.3</v>
      </c>
      <c r="D2339" s="1">
        <v>710</v>
      </c>
      <c r="E2339" s="1">
        <v>1</v>
      </c>
      <c r="F2339">
        <f t="shared" si="73"/>
        <v>0.82099999999999995</v>
      </c>
      <c r="G2339">
        <f t="shared" si="74"/>
        <v>-0.1972321695297089</v>
      </c>
    </row>
    <row r="2340" spans="1:7" x14ac:dyDescent="0.35">
      <c r="A2340" s="1">
        <v>1</v>
      </c>
      <c r="B2340" s="1">
        <v>57</v>
      </c>
      <c r="C2340" s="1">
        <v>19.05</v>
      </c>
      <c r="D2340" s="1">
        <v>715</v>
      </c>
      <c r="E2340" s="1">
        <v>1</v>
      </c>
      <c r="F2340">
        <f t="shared" si="73"/>
        <v>0.80600000000000005</v>
      </c>
      <c r="G2340">
        <f t="shared" si="74"/>
        <v>-0.21567153647550871</v>
      </c>
    </row>
    <row r="2341" spans="1:7" x14ac:dyDescent="0.35">
      <c r="A2341" s="1">
        <v>1</v>
      </c>
      <c r="B2341" s="1">
        <v>85</v>
      </c>
      <c r="C2341" s="1">
        <v>13.73</v>
      </c>
      <c r="D2341" s="1">
        <v>710</v>
      </c>
      <c r="E2341" s="1">
        <v>1</v>
      </c>
      <c r="F2341">
        <f t="shared" si="73"/>
        <v>0.82099999999999995</v>
      </c>
      <c r="G2341">
        <f t="shared" si="74"/>
        <v>-0.1972321695297089</v>
      </c>
    </row>
    <row r="2342" spans="1:7" x14ac:dyDescent="0.35">
      <c r="A2342" s="1">
        <v>0</v>
      </c>
      <c r="B2342" s="1">
        <v>74.400000000000006</v>
      </c>
      <c r="C2342" s="1">
        <v>29.7</v>
      </c>
      <c r="D2342" s="1">
        <v>690</v>
      </c>
      <c r="E2342" s="1">
        <v>0</v>
      </c>
      <c r="F2342">
        <f t="shared" si="73"/>
        <v>0.79</v>
      </c>
      <c r="G2342">
        <f t="shared" si="74"/>
        <v>-1.5606477482646686</v>
      </c>
    </row>
    <row r="2343" spans="1:7" x14ac:dyDescent="0.35">
      <c r="A2343" s="1">
        <v>1</v>
      </c>
      <c r="B2343" s="1">
        <v>39</v>
      </c>
      <c r="C2343" s="1">
        <v>9.6300000000000008</v>
      </c>
      <c r="D2343" s="1">
        <v>690</v>
      </c>
      <c r="E2343" s="1">
        <v>1</v>
      </c>
      <c r="F2343">
        <f t="shared" si="73"/>
        <v>0.80600000000000005</v>
      </c>
      <c r="G2343">
        <f t="shared" si="74"/>
        <v>-0.21567153647550871</v>
      </c>
    </row>
    <row r="2344" spans="1:7" x14ac:dyDescent="0.35">
      <c r="A2344" s="1">
        <v>1</v>
      </c>
      <c r="B2344" s="1">
        <v>107</v>
      </c>
      <c r="C2344" s="1">
        <v>8.4</v>
      </c>
      <c r="D2344" s="1">
        <v>665</v>
      </c>
      <c r="E2344" s="1">
        <v>1</v>
      </c>
      <c r="F2344">
        <f t="shared" si="73"/>
        <v>0.878</v>
      </c>
      <c r="G2344">
        <f t="shared" si="74"/>
        <v>-0.13010868534702039</v>
      </c>
    </row>
    <row r="2345" spans="1:7" x14ac:dyDescent="0.35">
      <c r="A2345" s="1">
        <v>1</v>
      </c>
      <c r="B2345" s="1">
        <v>73.226339999999993</v>
      </c>
      <c r="C2345" s="1">
        <v>28.14</v>
      </c>
      <c r="D2345" s="1">
        <v>715</v>
      </c>
      <c r="E2345" s="1">
        <v>1</v>
      </c>
      <c r="F2345">
        <f t="shared" si="73"/>
        <v>0.79</v>
      </c>
      <c r="G2345">
        <f t="shared" si="74"/>
        <v>-0.23572233352106983</v>
      </c>
    </row>
    <row r="2346" spans="1:7" x14ac:dyDescent="0.35">
      <c r="A2346" s="1">
        <v>0</v>
      </c>
      <c r="B2346" s="1">
        <v>50</v>
      </c>
      <c r="C2346" s="1">
        <v>21.65</v>
      </c>
      <c r="D2346" s="1">
        <v>690</v>
      </c>
      <c r="E2346" s="1">
        <v>1</v>
      </c>
      <c r="F2346">
        <f t="shared" si="73"/>
        <v>0.79</v>
      </c>
      <c r="G2346">
        <f t="shared" si="74"/>
        <v>-0.23572233352106983</v>
      </c>
    </row>
    <row r="2347" spans="1:7" x14ac:dyDescent="0.35">
      <c r="A2347" s="1">
        <v>0</v>
      </c>
      <c r="B2347" s="1">
        <v>70</v>
      </c>
      <c r="C2347" s="1">
        <v>6.1</v>
      </c>
      <c r="D2347" s="1">
        <v>670</v>
      </c>
      <c r="E2347" s="1">
        <v>1</v>
      </c>
      <c r="F2347">
        <f t="shared" si="73"/>
        <v>0.878</v>
      </c>
      <c r="G2347">
        <f t="shared" si="74"/>
        <v>-0.13010868534702039</v>
      </c>
    </row>
    <row r="2348" spans="1:7" x14ac:dyDescent="0.35">
      <c r="A2348" s="1">
        <v>0</v>
      </c>
      <c r="B2348" s="1">
        <v>240</v>
      </c>
      <c r="C2348" s="1">
        <v>4.99</v>
      </c>
      <c r="D2348" s="1">
        <v>710</v>
      </c>
      <c r="E2348" s="1">
        <v>1</v>
      </c>
      <c r="F2348">
        <f t="shared" si="73"/>
        <v>0.878</v>
      </c>
      <c r="G2348">
        <f t="shared" si="74"/>
        <v>-0.13010868534702039</v>
      </c>
    </row>
    <row r="2349" spans="1:7" x14ac:dyDescent="0.35">
      <c r="A2349" s="1">
        <v>1</v>
      </c>
      <c r="B2349" s="1">
        <v>64</v>
      </c>
      <c r="C2349" s="1">
        <v>33.19</v>
      </c>
      <c r="D2349" s="1">
        <v>670</v>
      </c>
      <c r="E2349" s="1">
        <v>0</v>
      </c>
      <c r="F2349">
        <f t="shared" si="73"/>
        <v>0.54600000000000004</v>
      </c>
      <c r="G2349">
        <f t="shared" si="74"/>
        <v>-0.78965808094078915</v>
      </c>
    </row>
    <row r="2350" spans="1:7" x14ac:dyDescent="0.35">
      <c r="A2350" s="1">
        <v>1</v>
      </c>
      <c r="B2350" s="1">
        <v>76.34</v>
      </c>
      <c r="C2350" s="1">
        <v>16.59</v>
      </c>
      <c r="D2350" s="1">
        <v>700</v>
      </c>
      <c r="E2350" s="1">
        <v>1</v>
      </c>
      <c r="F2350">
        <f t="shared" si="73"/>
        <v>0.82099999999999995</v>
      </c>
      <c r="G2350">
        <f t="shared" si="74"/>
        <v>-0.1972321695297089</v>
      </c>
    </row>
    <row r="2351" spans="1:7" x14ac:dyDescent="0.35">
      <c r="A2351" s="1">
        <v>1</v>
      </c>
      <c r="B2351" s="1">
        <v>78</v>
      </c>
      <c r="C2351" s="1">
        <v>7.74</v>
      </c>
      <c r="D2351" s="1">
        <v>660</v>
      </c>
      <c r="E2351" s="1">
        <v>1</v>
      </c>
      <c r="F2351">
        <f t="shared" si="73"/>
        <v>0.878</v>
      </c>
      <c r="G2351">
        <f t="shared" si="74"/>
        <v>-0.13010868534702039</v>
      </c>
    </row>
    <row r="2352" spans="1:7" x14ac:dyDescent="0.35">
      <c r="A2352" s="1">
        <v>1</v>
      </c>
      <c r="B2352" s="1">
        <v>54</v>
      </c>
      <c r="C2352" s="1">
        <v>13.82</v>
      </c>
      <c r="D2352" s="1">
        <v>685</v>
      </c>
      <c r="E2352" s="1">
        <v>1</v>
      </c>
      <c r="F2352">
        <f t="shared" si="73"/>
        <v>0.80600000000000005</v>
      </c>
      <c r="G2352">
        <f t="shared" si="74"/>
        <v>-0.21567153647550871</v>
      </c>
    </row>
    <row r="2353" spans="1:7" x14ac:dyDescent="0.35">
      <c r="A2353" s="1">
        <v>1</v>
      </c>
      <c r="B2353" s="1">
        <v>42.75</v>
      </c>
      <c r="C2353" s="1">
        <v>15.67</v>
      </c>
      <c r="D2353" s="1">
        <v>685</v>
      </c>
      <c r="E2353" s="1">
        <v>1</v>
      </c>
      <c r="F2353">
        <f t="shared" si="73"/>
        <v>0.80600000000000005</v>
      </c>
      <c r="G2353">
        <f t="shared" si="74"/>
        <v>-0.21567153647550871</v>
      </c>
    </row>
    <row r="2354" spans="1:7" x14ac:dyDescent="0.35">
      <c r="A2354" s="1">
        <v>1</v>
      </c>
      <c r="B2354" s="1">
        <v>168</v>
      </c>
      <c r="C2354" s="1">
        <v>7.23</v>
      </c>
      <c r="D2354" s="1">
        <v>660</v>
      </c>
      <c r="E2354" s="1">
        <v>1</v>
      </c>
      <c r="F2354">
        <f t="shared" si="73"/>
        <v>0.878</v>
      </c>
      <c r="G2354">
        <f t="shared" si="74"/>
        <v>-0.13010868534702039</v>
      </c>
    </row>
    <row r="2355" spans="1:7" x14ac:dyDescent="0.35">
      <c r="A2355" s="1">
        <v>1</v>
      </c>
      <c r="B2355" s="1">
        <v>125</v>
      </c>
      <c r="C2355" s="1">
        <v>19.59</v>
      </c>
      <c r="D2355" s="1">
        <v>680</v>
      </c>
      <c r="E2355" s="1">
        <v>1</v>
      </c>
      <c r="F2355">
        <f t="shared" si="73"/>
        <v>0.82099999999999995</v>
      </c>
      <c r="G2355">
        <f t="shared" si="74"/>
        <v>-0.1972321695297089</v>
      </c>
    </row>
    <row r="2356" spans="1:7" x14ac:dyDescent="0.35">
      <c r="A2356" s="1">
        <v>1</v>
      </c>
      <c r="B2356" s="1">
        <v>98</v>
      </c>
      <c r="C2356" s="1">
        <v>14.13</v>
      </c>
      <c r="D2356" s="1">
        <v>695</v>
      </c>
      <c r="E2356" s="1">
        <v>1</v>
      </c>
      <c r="F2356">
        <f t="shared" si="73"/>
        <v>0.82099999999999995</v>
      </c>
      <c r="G2356">
        <f t="shared" si="74"/>
        <v>-0.1972321695297089</v>
      </c>
    </row>
    <row r="2357" spans="1:7" x14ac:dyDescent="0.35">
      <c r="A2357" s="1">
        <v>1</v>
      </c>
      <c r="B2357" s="1">
        <v>133.35</v>
      </c>
      <c r="C2357" s="1">
        <v>21.08</v>
      </c>
      <c r="D2357" s="1">
        <v>675</v>
      </c>
      <c r="E2357" s="1">
        <v>1</v>
      </c>
      <c r="F2357">
        <f t="shared" si="73"/>
        <v>0.71699999999999997</v>
      </c>
      <c r="G2357">
        <f t="shared" si="74"/>
        <v>-0.33267943838251673</v>
      </c>
    </row>
    <row r="2358" spans="1:7" x14ac:dyDescent="0.35">
      <c r="A2358" s="1">
        <v>0</v>
      </c>
      <c r="B2358" s="1">
        <v>60</v>
      </c>
      <c r="C2358" s="1">
        <v>24.13</v>
      </c>
      <c r="D2358" s="1">
        <v>685</v>
      </c>
      <c r="E2358" s="1">
        <v>1</v>
      </c>
      <c r="F2358">
        <f t="shared" si="73"/>
        <v>0.66100000000000003</v>
      </c>
      <c r="G2358">
        <f t="shared" si="74"/>
        <v>-0.41400143913045073</v>
      </c>
    </row>
    <row r="2359" spans="1:7" x14ac:dyDescent="0.35">
      <c r="A2359" s="1">
        <v>0</v>
      </c>
      <c r="B2359" s="1">
        <v>50</v>
      </c>
      <c r="C2359" s="1">
        <v>28.02</v>
      </c>
      <c r="D2359" s="1">
        <v>705</v>
      </c>
      <c r="E2359" s="1">
        <v>1</v>
      </c>
      <c r="F2359">
        <f t="shared" si="73"/>
        <v>0.79</v>
      </c>
      <c r="G2359">
        <f t="shared" si="74"/>
        <v>-0.23572233352106983</v>
      </c>
    </row>
    <row r="2360" spans="1:7" x14ac:dyDescent="0.35">
      <c r="A2360" s="1">
        <v>0</v>
      </c>
      <c r="B2360" s="1">
        <v>45</v>
      </c>
      <c r="C2360" s="1">
        <v>34.880000000000003</v>
      </c>
      <c r="D2360" s="1">
        <v>690</v>
      </c>
      <c r="E2360" s="1">
        <v>1</v>
      </c>
      <c r="F2360">
        <f t="shared" si="73"/>
        <v>0.69299999999999995</v>
      </c>
      <c r="G2360">
        <f t="shared" si="74"/>
        <v>-0.3667252797922339</v>
      </c>
    </row>
    <row r="2361" spans="1:7" x14ac:dyDescent="0.35">
      <c r="A2361" s="1">
        <v>1</v>
      </c>
      <c r="B2361" s="1">
        <v>90</v>
      </c>
      <c r="C2361" s="1">
        <v>5.67</v>
      </c>
      <c r="D2361" s="1">
        <v>730</v>
      </c>
      <c r="E2361" s="1">
        <v>1</v>
      </c>
      <c r="F2361">
        <f t="shared" si="73"/>
        <v>0.92</v>
      </c>
      <c r="G2361">
        <f t="shared" si="74"/>
        <v>-8.3381608939051013E-2</v>
      </c>
    </row>
    <row r="2362" spans="1:7" x14ac:dyDescent="0.35">
      <c r="A2362" s="1">
        <v>1</v>
      </c>
      <c r="B2362" s="1">
        <v>66</v>
      </c>
      <c r="C2362" s="1">
        <v>24.29</v>
      </c>
      <c r="D2362" s="1">
        <v>715</v>
      </c>
      <c r="E2362" s="1">
        <v>1</v>
      </c>
      <c r="F2362">
        <f t="shared" si="73"/>
        <v>0.79</v>
      </c>
      <c r="G2362">
        <f t="shared" si="74"/>
        <v>-0.23572233352106983</v>
      </c>
    </row>
    <row r="2363" spans="1:7" x14ac:dyDescent="0.35">
      <c r="A2363" s="1">
        <v>1</v>
      </c>
      <c r="B2363" s="1">
        <v>50</v>
      </c>
      <c r="C2363" s="1">
        <v>11.83</v>
      </c>
      <c r="D2363" s="1">
        <v>700</v>
      </c>
      <c r="E2363" s="1">
        <v>0</v>
      </c>
      <c r="F2363">
        <f t="shared" si="73"/>
        <v>0.80600000000000005</v>
      </c>
      <c r="G2363">
        <f t="shared" si="74"/>
        <v>-1.6398971199188093</v>
      </c>
    </row>
    <row r="2364" spans="1:7" x14ac:dyDescent="0.35">
      <c r="A2364" s="1">
        <v>1</v>
      </c>
      <c r="B2364" s="1">
        <v>71</v>
      </c>
      <c r="C2364" s="1">
        <v>14.23</v>
      </c>
      <c r="D2364" s="1">
        <v>710</v>
      </c>
      <c r="E2364" s="1">
        <v>1</v>
      </c>
      <c r="F2364">
        <f t="shared" si="73"/>
        <v>0.82099999999999995</v>
      </c>
      <c r="G2364">
        <f t="shared" si="74"/>
        <v>-0.1972321695297089</v>
      </c>
    </row>
    <row r="2365" spans="1:7" x14ac:dyDescent="0.35">
      <c r="A2365" s="1">
        <v>0</v>
      </c>
      <c r="B2365" s="1">
        <v>60</v>
      </c>
      <c r="C2365" s="1">
        <v>13.16</v>
      </c>
      <c r="D2365" s="1">
        <v>675</v>
      </c>
      <c r="E2365" s="1">
        <v>1</v>
      </c>
      <c r="F2365">
        <f t="shared" si="73"/>
        <v>0.80600000000000005</v>
      </c>
      <c r="G2365">
        <f t="shared" si="74"/>
        <v>-0.21567153647550871</v>
      </c>
    </row>
    <row r="2366" spans="1:7" x14ac:dyDescent="0.35">
      <c r="A2366" s="1">
        <v>0</v>
      </c>
      <c r="B2366" s="1">
        <v>85</v>
      </c>
      <c r="C2366" s="1">
        <v>12.48</v>
      </c>
      <c r="D2366" s="1">
        <v>705</v>
      </c>
      <c r="E2366" s="1">
        <v>1</v>
      </c>
      <c r="F2366">
        <f t="shared" si="73"/>
        <v>0.82099999999999995</v>
      </c>
      <c r="G2366">
        <f t="shared" si="74"/>
        <v>-0.1972321695297089</v>
      </c>
    </row>
    <row r="2367" spans="1:7" x14ac:dyDescent="0.35">
      <c r="A2367" s="1">
        <v>1</v>
      </c>
      <c r="B2367" s="1">
        <v>65</v>
      </c>
      <c r="C2367" s="1">
        <v>27.84</v>
      </c>
      <c r="D2367" s="1">
        <v>675</v>
      </c>
      <c r="E2367" s="1">
        <v>0</v>
      </c>
      <c r="F2367">
        <f t="shared" si="73"/>
        <v>0.71699999999999997</v>
      </c>
      <c r="G2367">
        <f t="shared" si="74"/>
        <v>-1.2623083813388993</v>
      </c>
    </row>
    <row r="2368" spans="1:7" x14ac:dyDescent="0.35">
      <c r="A2368" s="1">
        <v>1</v>
      </c>
      <c r="B2368" s="1">
        <v>57.5</v>
      </c>
      <c r="C2368" s="1">
        <v>12.42</v>
      </c>
      <c r="D2368" s="1">
        <v>750</v>
      </c>
      <c r="E2368" s="1">
        <v>1</v>
      </c>
      <c r="F2368">
        <f t="shared" si="73"/>
        <v>0.92</v>
      </c>
      <c r="G2368">
        <f t="shared" si="74"/>
        <v>-8.3381608939051013E-2</v>
      </c>
    </row>
    <row r="2369" spans="1:7" x14ac:dyDescent="0.35">
      <c r="A2369" s="1">
        <v>0</v>
      </c>
      <c r="B2369" s="1">
        <v>312.41800000000001</v>
      </c>
      <c r="C2369" s="1">
        <v>3.53</v>
      </c>
      <c r="D2369" s="1">
        <v>805</v>
      </c>
      <c r="E2369" s="1">
        <v>1</v>
      </c>
      <c r="F2369">
        <f t="shared" si="73"/>
        <v>0.92</v>
      </c>
      <c r="G2369">
        <f t="shared" si="74"/>
        <v>-8.3381608939051013E-2</v>
      </c>
    </row>
    <row r="2370" spans="1:7" x14ac:dyDescent="0.35">
      <c r="A2370" s="1">
        <v>0</v>
      </c>
      <c r="B2370" s="1">
        <v>51.9</v>
      </c>
      <c r="C2370" s="1">
        <v>26.33</v>
      </c>
      <c r="D2370" s="1">
        <v>675</v>
      </c>
      <c r="E2370" s="1">
        <v>1</v>
      </c>
      <c r="F2370">
        <f t="shared" si="73"/>
        <v>0.66100000000000003</v>
      </c>
      <c r="G2370">
        <f t="shared" si="74"/>
        <v>-0.41400143913045073</v>
      </c>
    </row>
    <row r="2371" spans="1:7" x14ac:dyDescent="0.35">
      <c r="A2371" s="1">
        <v>1</v>
      </c>
      <c r="B2371" s="1">
        <v>180</v>
      </c>
      <c r="C2371" s="1">
        <v>8.58</v>
      </c>
      <c r="D2371" s="1">
        <v>660</v>
      </c>
      <c r="E2371" s="1">
        <v>1</v>
      </c>
      <c r="F2371">
        <f t="shared" si="73"/>
        <v>0.878</v>
      </c>
      <c r="G2371">
        <f t="shared" si="74"/>
        <v>-0.13010868534702039</v>
      </c>
    </row>
    <row r="2372" spans="1:7" x14ac:dyDescent="0.35">
      <c r="A2372" s="1">
        <v>0</v>
      </c>
      <c r="B2372" s="1">
        <v>36.1</v>
      </c>
      <c r="C2372" s="1">
        <v>12.17</v>
      </c>
      <c r="D2372" s="1">
        <v>705</v>
      </c>
      <c r="E2372" s="1">
        <v>1</v>
      </c>
      <c r="F2372">
        <f t="shared" si="73"/>
        <v>0.80600000000000005</v>
      </c>
      <c r="G2372">
        <f t="shared" si="74"/>
        <v>-0.21567153647550871</v>
      </c>
    </row>
    <row r="2373" spans="1:7" x14ac:dyDescent="0.35">
      <c r="A2373" s="1">
        <v>1</v>
      </c>
      <c r="B2373" s="1">
        <v>90</v>
      </c>
      <c r="C2373" s="1">
        <v>1.49</v>
      </c>
      <c r="D2373" s="1">
        <v>770</v>
      </c>
      <c r="E2373" s="1">
        <v>1</v>
      </c>
      <c r="F2373">
        <f t="shared" si="73"/>
        <v>0.92</v>
      </c>
      <c r="G2373">
        <f t="shared" si="74"/>
        <v>-8.3381608939051013E-2</v>
      </c>
    </row>
    <row r="2374" spans="1:7" x14ac:dyDescent="0.35">
      <c r="A2374" s="1">
        <v>0</v>
      </c>
      <c r="B2374" s="1">
        <v>70</v>
      </c>
      <c r="C2374" s="1">
        <v>6.15</v>
      </c>
      <c r="D2374" s="1">
        <v>700</v>
      </c>
      <c r="E2374" s="1">
        <v>1</v>
      </c>
      <c r="F2374">
        <f t="shared" ref="F2374:F2437" si="75">IF(C2374&lt;=19.85,IF(D2374&lt;=722.5,IF(B2374&lt;=60.41,IF(D2374&lt;=667.5,0.729,0.806),IF(C2374&lt;=9.905,0.878,0.821)),0.92),IF(D2374&lt;=687.5,IF(C2374&lt;=31.375,IF(A2374&lt;=0.5,0.661,0.717),0.546),IF(D2374&lt;=727.5,IF(C2374&lt;=29.88,0.79,0.693),0.855)))</f>
        <v>0.878</v>
      </c>
      <c r="G2374">
        <f t="shared" ref="G2374:G2437" si="76">IF(E2374=1,LN(F2374),LN(1-F2374))</f>
        <v>-0.13010868534702039</v>
      </c>
    </row>
    <row r="2375" spans="1:7" x14ac:dyDescent="0.35">
      <c r="A2375" s="1">
        <v>1</v>
      </c>
      <c r="B2375" s="1">
        <v>106</v>
      </c>
      <c r="C2375" s="1">
        <v>15.88</v>
      </c>
      <c r="D2375" s="1">
        <v>685</v>
      </c>
      <c r="E2375" s="1">
        <v>1</v>
      </c>
      <c r="F2375">
        <f t="shared" si="75"/>
        <v>0.82099999999999995</v>
      </c>
      <c r="G2375">
        <f t="shared" si="76"/>
        <v>-0.1972321695297089</v>
      </c>
    </row>
    <row r="2376" spans="1:7" x14ac:dyDescent="0.35">
      <c r="A2376" s="1">
        <v>1</v>
      </c>
      <c r="B2376" s="1">
        <v>78</v>
      </c>
      <c r="C2376" s="1">
        <v>5.89</v>
      </c>
      <c r="D2376" s="1">
        <v>680</v>
      </c>
      <c r="E2376" s="1">
        <v>0</v>
      </c>
      <c r="F2376">
        <f t="shared" si="75"/>
        <v>0.878</v>
      </c>
      <c r="G2376">
        <f t="shared" si="76"/>
        <v>-2.1037342342488805</v>
      </c>
    </row>
    <row r="2377" spans="1:7" x14ac:dyDescent="0.35">
      <c r="A2377" s="1">
        <v>0</v>
      </c>
      <c r="B2377" s="1">
        <v>41.2</v>
      </c>
      <c r="C2377" s="1">
        <v>32.36</v>
      </c>
      <c r="D2377" s="1">
        <v>660</v>
      </c>
      <c r="E2377" s="1">
        <v>0</v>
      </c>
      <c r="F2377">
        <f t="shared" si="75"/>
        <v>0.54600000000000004</v>
      </c>
      <c r="G2377">
        <f t="shared" si="76"/>
        <v>-0.78965808094078915</v>
      </c>
    </row>
    <row r="2378" spans="1:7" x14ac:dyDescent="0.35">
      <c r="A2378" s="1">
        <v>1</v>
      </c>
      <c r="B2378" s="1">
        <v>89.9</v>
      </c>
      <c r="C2378" s="1">
        <v>13.13</v>
      </c>
      <c r="D2378" s="1">
        <v>675</v>
      </c>
      <c r="E2378" s="1">
        <v>1</v>
      </c>
      <c r="F2378">
        <f t="shared" si="75"/>
        <v>0.82099999999999995</v>
      </c>
      <c r="G2378">
        <f t="shared" si="76"/>
        <v>-0.1972321695297089</v>
      </c>
    </row>
    <row r="2379" spans="1:7" x14ac:dyDescent="0.35">
      <c r="A2379" s="1">
        <v>0</v>
      </c>
      <c r="B2379" s="1">
        <v>70</v>
      </c>
      <c r="C2379" s="1">
        <v>6.12</v>
      </c>
      <c r="D2379" s="1">
        <v>730</v>
      </c>
      <c r="E2379" s="1">
        <v>1</v>
      </c>
      <c r="F2379">
        <f t="shared" si="75"/>
        <v>0.92</v>
      </c>
      <c r="G2379">
        <f t="shared" si="76"/>
        <v>-8.3381608939051013E-2</v>
      </c>
    </row>
    <row r="2380" spans="1:7" x14ac:dyDescent="0.35">
      <c r="A2380" s="1">
        <v>0</v>
      </c>
      <c r="B2380" s="1">
        <v>120</v>
      </c>
      <c r="C2380" s="1">
        <v>8.25</v>
      </c>
      <c r="D2380" s="1">
        <v>670</v>
      </c>
      <c r="E2380" s="1">
        <v>1</v>
      </c>
      <c r="F2380">
        <f t="shared" si="75"/>
        <v>0.878</v>
      </c>
      <c r="G2380">
        <f t="shared" si="76"/>
        <v>-0.13010868534702039</v>
      </c>
    </row>
    <row r="2381" spans="1:7" x14ac:dyDescent="0.35">
      <c r="A2381" s="1">
        <v>1</v>
      </c>
      <c r="B2381" s="1">
        <v>35</v>
      </c>
      <c r="C2381" s="1">
        <v>27.3</v>
      </c>
      <c r="D2381" s="1">
        <v>700</v>
      </c>
      <c r="E2381" s="1">
        <v>1</v>
      </c>
      <c r="F2381">
        <f t="shared" si="75"/>
        <v>0.79</v>
      </c>
      <c r="G2381">
        <f t="shared" si="76"/>
        <v>-0.23572233352106983</v>
      </c>
    </row>
    <row r="2382" spans="1:7" x14ac:dyDescent="0.35">
      <c r="A2382" s="1">
        <v>1</v>
      </c>
      <c r="B2382" s="1">
        <v>99</v>
      </c>
      <c r="C2382" s="1">
        <v>19.53</v>
      </c>
      <c r="D2382" s="1">
        <v>680</v>
      </c>
      <c r="E2382" s="1">
        <v>1</v>
      </c>
      <c r="F2382">
        <f t="shared" si="75"/>
        <v>0.82099999999999995</v>
      </c>
      <c r="G2382">
        <f t="shared" si="76"/>
        <v>-0.1972321695297089</v>
      </c>
    </row>
    <row r="2383" spans="1:7" x14ac:dyDescent="0.35">
      <c r="A2383" s="1">
        <v>0</v>
      </c>
      <c r="B2383" s="1">
        <v>62</v>
      </c>
      <c r="C2383" s="1">
        <v>17.23</v>
      </c>
      <c r="D2383" s="1">
        <v>665</v>
      </c>
      <c r="E2383" s="1">
        <v>1</v>
      </c>
      <c r="F2383">
        <f t="shared" si="75"/>
        <v>0.82099999999999995</v>
      </c>
      <c r="G2383">
        <f t="shared" si="76"/>
        <v>-0.1972321695297089</v>
      </c>
    </row>
    <row r="2384" spans="1:7" x14ac:dyDescent="0.35">
      <c r="A2384" s="1">
        <v>1</v>
      </c>
      <c r="B2384" s="1">
        <v>102</v>
      </c>
      <c r="C2384" s="1">
        <v>9.07</v>
      </c>
      <c r="D2384" s="1">
        <v>710</v>
      </c>
      <c r="E2384" s="1">
        <v>0</v>
      </c>
      <c r="F2384">
        <f t="shared" si="75"/>
        <v>0.878</v>
      </c>
      <c r="G2384">
        <f t="shared" si="76"/>
        <v>-2.1037342342488805</v>
      </c>
    </row>
    <row r="2385" spans="1:7" x14ac:dyDescent="0.35">
      <c r="A2385" s="1">
        <v>0</v>
      </c>
      <c r="B2385" s="1">
        <v>62</v>
      </c>
      <c r="C2385" s="1">
        <v>13.84</v>
      </c>
      <c r="D2385" s="1">
        <v>700</v>
      </c>
      <c r="E2385" s="1">
        <v>1</v>
      </c>
      <c r="F2385">
        <f t="shared" si="75"/>
        <v>0.82099999999999995</v>
      </c>
      <c r="G2385">
        <f t="shared" si="76"/>
        <v>-0.1972321695297089</v>
      </c>
    </row>
    <row r="2386" spans="1:7" x14ac:dyDescent="0.35">
      <c r="A2386" s="1">
        <v>0</v>
      </c>
      <c r="B2386" s="1">
        <v>100</v>
      </c>
      <c r="C2386" s="1">
        <v>18.13</v>
      </c>
      <c r="D2386" s="1">
        <v>740</v>
      </c>
      <c r="E2386" s="1">
        <v>1</v>
      </c>
      <c r="F2386">
        <f t="shared" si="75"/>
        <v>0.92</v>
      </c>
      <c r="G2386">
        <f t="shared" si="76"/>
        <v>-8.3381608939051013E-2</v>
      </c>
    </row>
    <row r="2387" spans="1:7" x14ac:dyDescent="0.35">
      <c r="A2387" s="1">
        <v>0</v>
      </c>
      <c r="B2387" s="1">
        <v>72</v>
      </c>
      <c r="C2387" s="1">
        <v>18.37</v>
      </c>
      <c r="D2387" s="1">
        <v>670</v>
      </c>
      <c r="E2387" s="1">
        <v>0</v>
      </c>
      <c r="F2387">
        <f t="shared" si="75"/>
        <v>0.82099999999999995</v>
      </c>
      <c r="G2387">
        <f t="shared" si="76"/>
        <v>-1.7203694731413819</v>
      </c>
    </row>
    <row r="2388" spans="1:7" x14ac:dyDescent="0.35">
      <c r="A2388" s="1">
        <v>1</v>
      </c>
      <c r="B2388" s="1">
        <v>95</v>
      </c>
      <c r="C2388" s="1">
        <v>17.78</v>
      </c>
      <c r="D2388" s="1">
        <v>680</v>
      </c>
      <c r="E2388" s="1">
        <v>1</v>
      </c>
      <c r="F2388">
        <f t="shared" si="75"/>
        <v>0.82099999999999995</v>
      </c>
      <c r="G2388">
        <f t="shared" si="76"/>
        <v>-0.1972321695297089</v>
      </c>
    </row>
    <row r="2389" spans="1:7" x14ac:dyDescent="0.35">
      <c r="A2389" s="1">
        <v>1</v>
      </c>
      <c r="B2389" s="1">
        <v>100</v>
      </c>
      <c r="C2389" s="1">
        <v>14.68</v>
      </c>
      <c r="D2389" s="1">
        <v>690</v>
      </c>
      <c r="E2389" s="1">
        <v>1</v>
      </c>
      <c r="F2389">
        <f t="shared" si="75"/>
        <v>0.82099999999999995</v>
      </c>
      <c r="G2389">
        <f t="shared" si="76"/>
        <v>-0.1972321695297089</v>
      </c>
    </row>
    <row r="2390" spans="1:7" x14ac:dyDescent="0.35">
      <c r="A2390" s="1">
        <v>1</v>
      </c>
      <c r="B2390" s="1">
        <v>39.6</v>
      </c>
      <c r="C2390" s="1">
        <v>18.43</v>
      </c>
      <c r="D2390" s="1">
        <v>685</v>
      </c>
      <c r="E2390" s="1">
        <v>1</v>
      </c>
      <c r="F2390">
        <f t="shared" si="75"/>
        <v>0.80600000000000005</v>
      </c>
      <c r="G2390">
        <f t="shared" si="76"/>
        <v>-0.21567153647550871</v>
      </c>
    </row>
    <row r="2391" spans="1:7" x14ac:dyDescent="0.35">
      <c r="A2391" s="1">
        <v>1</v>
      </c>
      <c r="B2391" s="1">
        <v>84</v>
      </c>
      <c r="C2391" s="1">
        <v>2.99</v>
      </c>
      <c r="D2391" s="1">
        <v>695</v>
      </c>
      <c r="E2391" s="1">
        <v>1</v>
      </c>
      <c r="F2391">
        <f t="shared" si="75"/>
        <v>0.878</v>
      </c>
      <c r="G2391">
        <f t="shared" si="76"/>
        <v>-0.13010868534702039</v>
      </c>
    </row>
    <row r="2392" spans="1:7" x14ac:dyDescent="0.35">
      <c r="A2392" s="1">
        <v>1</v>
      </c>
      <c r="B2392" s="1">
        <v>80</v>
      </c>
      <c r="C2392" s="1">
        <v>25.46</v>
      </c>
      <c r="D2392" s="1">
        <v>685</v>
      </c>
      <c r="E2392" s="1">
        <v>0</v>
      </c>
      <c r="F2392">
        <f t="shared" si="75"/>
        <v>0.71699999999999997</v>
      </c>
      <c r="G2392">
        <f t="shared" si="76"/>
        <v>-1.2623083813388993</v>
      </c>
    </row>
    <row r="2393" spans="1:7" x14ac:dyDescent="0.35">
      <c r="A2393" s="1">
        <v>1</v>
      </c>
      <c r="B2393" s="1">
        <v>88</v>
      </c>
      <c r="C2393" s="1">
        <v>19</v>
      </c>
      <c r="D2393" s="1">
        <v>700</v>
      </c>
      <c r="E2393" s="1">
        <v>1</v>
      </c>
      <c r="F2393">
        <f t="shared" si="75"/>
        <v>0.82099999999999995</v>
      </c>
      <c r="G2393">
        <f t="shared" si="76"/>
        <v>-0.1972321695297089</v>
      </c>
    </row>
    <row r="2394" spans="1:7" x14ac:dyDescent="0.35">
      <c r="A2394" s="1">
        <v>1</v>
      </c>
      <c r="B2394" s="1">
        <v>55</v>
      </c>
      <c r="C2394" s="1">
        <v>10.52</v>
      </c>
      <c r="D2394" s="1">
        <v>680</v>
      </c>
      <c r="E2394" s="1">
        <v>1</v>
      </c>
      <c r="F2394">
        <f t="shared" si="75"/>
        <v>0.80600000000000005</v>
      </c>
      <c r="G2394">
        <f t="shared" si="76"/>
        <v>-0.21567153647550871</v>
      </c>
    </row>
    <row r="2395" spans="1:7" x14ac:dyDescent="0.35">
      <c r="A2395" s="1">
        <v>0</v>
      </c>
      <c r="B2395" s="1">
        <v>52</v>
      </c>
      <c r="C2395" s="1">
        <v>20.440000000000001</v>
      </c>
      <c r="D2395" s="1">
        <v>685</v>
      </c>
      <c r="E2395" s="1">
        <v>1</v>
      </c>
      <c r="F2395">
        <f t="shared" si="75"/>
        <v>0.66100000000000003</v>
      </c>
      <c r="G2395">
        <f t="shared" si="76"/>
        <v>-0.41400143913045073</v>
      </c>
    </row>
    <row r="2396" spans="1:7" x14ac:dyDescent="0.35">
      <c r="A2396" s="1">
        <v>1</v>
      </c>
      <c r="B2396" s="1">
        <v>68</v>
      </c>
      <c r="C2396" s="1">
        <v>28.42</v>
      </c>
      <c r="D2396" s="1">
        <v>670</v>
      </c>
      <c r="E2396" s="1">
        <v>1</v>
      </c>
      <c r="F2396">
        <f t="shared" si="75"/>
        <v>0.71699999999999997</v>
      </c>
      <c r="G2396">
        <f t="shared" si="76"/>
        <v>-0.33267943838251673</v>
      </c>
    </row>
    <row r="2397" spans="1:7" x14ac:dyDescent="0.35">
      <c r="A2397" s="1">
        <v>0</v>
      </c>
      <c r="B2397" s="1">
        <v>38</v>
      </c>
      <c r="C2397" s="1">
        <v>12.52</v>
      </c>
      <c r="D2397" s="1">
        <v>685</v>
      </c>
      <c r="E2397" s="1">
        <v>0</v>
      </c>
      <c r="F2397">
        <f t="shared" si="75"/>
        <v>0.80600000000000005</v>
      </c>
      <c r="G2397">
        <f t="shared" si="76"/>
        <v>-1.6398971199188093</v>
      </c>
    </row>
    <row r="2398" spans="1:7" x14ac:dyDescent="0.35">
      <c r="A2398" s="1">
        <v>1</v>
      </c>
      <c r="B2398" s="1">
        <v>24</v>
      </c>
      <c r="C2398" s="1">
        <v>22.05</v>
      </c>
      <c r="D2398" s="1">
        <v>660</v>
      </c>
      <c r="E2398" s="1">
        <v>1</v>
      </c>
      <c r="F2398">
        <f t="shared" si="75"/>
        <v>0.71699999999999997</v>
      </c>
      <c r="G2398">
        <f t="shared" si="76"/>
        <v>-0.33267943838251673</v>
      </c>
    </row>
    <row r="2399" spans="1:7" x14ac:dyDescent="0.35">
      <c r="A2399" s="1">
        <v>0</v>
      </c>
      <c r="B2399" s="1">
        <v>35</v>
      </c>
      <c r="C2399" s="1">
        <v>25.24</v>
      </c>
      <c r="D2399" s="1">
        <v>755</v>
      </c>
      <c r="E2399" s="1">
        <v>1</v>
      </c>
      <c r="F2399">
        <f t="shared" si="75"/>
        <v>0.85499999999999998</v>
      </c>
      <c r="G2399">
        <f t="shared" si="76"/>
        <v>-0.15665381004537685</v>
      </c>
    </row>
    <row r="2400" spans="1:7" x14ac:dyDescent="0.35">
      <c r="A2400" s="1">
        <v>1</v>
      </c>
      <c r="B2400" s="1">
        <v>95</v>
      </c>
      <c r="C2400" s="1">
        <v>37.28</v>
      </c>
      <c r="D2400" s="1">
        <v>685</v>
      </c>
      <c r="E2400" s="1">
        <v>0</v>
      </c>
      <c r="F2400">
        <f t="shared" si="75"/>
        <v>0.54600000000000004</v>
      </c>
      <c r="G2400">
        <f t="shared" si="76"/>
        <v>-0.78965808094078915</v>
      </c>
    </row>
    <row r="2401" spans="1:7" x14ac:dyDescent="0.35">
      <c r="A2401" s="1">
        <v>1</v>
      </c>
      <c r="B2401" s="1">
        <v>71</v>
      </c>
      <c r="C2401" s="1">
        <v>13.51</v>
      </c>
      <c r="D2401" s="1">
        <v>715</v>
      </c>
      <c r="E2401" s="1">
        <v>1</v>
      </c>
      <c r="F2401">
        <f t="shared" si="75"/>
        <v>0.82099999999999995</v>
      </c>
      <c r="G2401">
        <f t="shared" si="76"/>
        <v>-0.1972321695297089</v>
      </c>
    </row>
    <row r="2402" spans="1:7" x14ac:dyDescent="0.35">
      <c r="A2402" s="1">
        <v>0</v>
      </c>
      <c r="B2402" s="1">
        <v>30</v>
      </c>
      <c r="C2402" s="1">
        <v>14.73</v>
      </c>
      <c r="D2402" s="1">
        <v>680</v>
      </c>
      <c r="E2402" s="1">
        <v>1</v>
      </c>
      <c r="F2402">
        <f t="shared" si="75"/>
        <v>0.80600000000000005</v>
      </c>
      <c r="G2402">
        <f t="shared" si="76"/>
        <v>-0.21567153647550871</v>
      </c>
    </row>
    <row r="2403" spans="1:7" x14ac:dyDescent="0.35">
      <c r="A2403" s="1">
        <v>1</v>
      </c>
      <c r="B2403" s="1">
        <v>114</v>
      </c>
      <c r="C2403" s="1">
        <v>8.94</v>
      </c>
      <c r="D2403" s="1">
        <v>700</v>
      </c>
      <c r="E2403" s="1">
        <v>1</v>
      </c>
      <c r="F2403">
        <f t="shared" si="75"/>
        <v>0.878</v>
      </c>
      <c r="G2403">
        <f t="shared" si="76"/>
        <v>-0.13010868534702039</v>
      </c>
    </row>
    <row r="2404" spans="1:7" x14ac:dyDescent="0.35">
      <c r="A2404" s="1">
        <v>1</v>
      </c>
      <c r="B2404" s="1">
        <v>146</v>
      </c>
      <c r="C2404" s="1">
        <v>12.2</v>
      </c>
      <c r="D2404" s="1">
        <v>685</v>
      </c>
      <c r="E2404" s="1">
        <v>1</v>
      </c>
      <c r="F2404">
        <f t="shared" si="75"/>
        <v>0.82099999999999995</v>
      </c>
      <c r="G2404">
        <f t="shared" si="76"/>
        <v>-0.1972321695297089</v>
      </c>
    </row>
    <row r="2405" spans="1:7" x14ac:dyDescent="0.35">
      <c r="A2405" s="1">
        <v>0</v>
      </c>
      <c r="B2405" s="1">
        <v>42</v>
      </c>
      <c r="C2405" s="1">
        <v>29.54</v>
      </c>
      <c r="D2405" s="1">
        <v>675</v>
      </c>
      <c r="E2405" s="1">
        <v>0</v>
      </c>
      <c r="F2405">
        <f t="shared" si="75"/>
        <v>0.66100000000000003</v>
      </c>
      <c r="G2405">
        <f t="shared" si="76"/>
        <v>-1.0817551716016869</v>
      </c>
    </row>
    <row r="2406" spans="1:7" x14ac:dyDescent="0.35">
      <c r="A2406" s="1">
        <v>1</v>
      </c>
      <c r="B2406" s="1">
        <v>62.832000000000001</v>
      </c>
      <c r="C2406" s="1">
        <v>29.51</v>
      </c>
      <c r="D2406" s="1">
        <v>680</v>
      </c>
      <c r="E2406" s="1">
        <v>0</v>
      </c>
      <c r="F2406">
        <f t="shared" si="75"/>
        <v>0.71699999999999997</v>
      </c>
      <c r="G2406">
        <f t="shared" si="76"/>
        <v>-1.2623083813388993</v>
      </c>
    </row>
    <row r="2407" spans="1:7" x14ac:dyDescent="0.35">
      <c r="A2407" s="1">
        <v>0</v>
      </c>
      <c r="B2407" s="1">
        <v>33</v>
      </c>
      <c r="C2407" s="1">
        <v>11.75</v>
      </c>
      <c r="D2407" s="1">
        <v>675</v>
      </c>
      <c r="E2407" s="1">
        <v>1</v>
      </c>
      <c r="F2407">
        <f t="shared" si="75"/>
        <v>0.80600000000000005</v>
      </c>
      <c r="G2407">
        <f t="shared" si="76"/>
        <v>-0.21567153647550871</v>
      </c>
    </row>
    <row r="2408" spans="1:7" x14ac:dyDescent="0.35">
      <c r="A2408" s="1">
        <v>1</v>
      </c>
      <c r="B2408" s="1">
        <v>90</v>
      </c>
      <c r="C2408" s="1">
        <v>23.44</v>
      </c>
      <c r="D2408" s="1">
        <v>670</v>
      </c>
      <c r="E2408" s="1">
        <v>0</v>
      </c>
      <c r="F2408">
        <f t="shared" si="75"/>
        <v>0.71699999999999997</v>
      </c>
      <c r="G2408">
        <f t="shared" si="76"/>
        <v>-1.2623083813388993</v>
      </c>
    </row>
    <row r="2409" spans="1:7" x14ac:dyDescent="0.35">
      <c r="A2409" s="1">
        <v>1</v>
      </c>
      <c r="B2409" s="1">
        <v>225</v>
      </c>
      <c r="C2409" s="1">
        <v>5</v>
      </c>
      <c r="D2409" s="1">
        <v>735</v>
      </c>
      <c r="E2409" s="1">
        <v>1</v>
      </c>
      <c r="F2409">
        <f t="shared" si="75"/>
        <v>0.92</v>
      </c>
      <c r="G2409">
        <f t="shared" si="76"/>
        <v>-8.3381608939051013E-2</v>
      </c>
    </row>
    <row r="2410" spans="1:7" x14ac:dyDescent="0.35">
      <c r="A2410" s="1">
        <v>0</v>
      </c>
      <c r="B2410" s="1">
        <v>55</v>
      </c>
      <c r="C2410" s="1">
        <v>16.63</v>
      </c>
      <c r="D2410" s="1">
        <v>660</v>
      </c>
      <c r="E2410" s="1">
        <v>1</v>
      </c>
      <c r="F2410">
        <f t="shared" si="75"/>
        <v>0.72899999999999998</v>
      </c>
      <c r="G2410">
        <f t="shared" si="76"/>
        <v>-0.31608154697347896</v>
      </c>
    </row>
    <row r="2411" spans="1:7" x14ac:dyDescent="0.35">
      <c r="A2411" s="1">
        <v>1</v>
      </c>
      <c r="B2411" s="1">
        <v>60</v>
      </c>
      <c r="C2411" s="1">
        <v>16.3</v>
      </c>
      <c r="D2411" s="1">
        <v>705</v>
      </c>
      <c r="E2411" s="1">
        <v>1</v>
      </c>
      <c r="F2411">
        <f t="shared" si="75"/>
        <v>0.80600000000000005</v>
      </c>
      <c r="G2411">
        <f t="shared" si="76"/>
        <v>-0.21567153647550871</v>
      </c>
    </row>
    <row r="2412" spans="1:7" x14ac:dyDescent="0.35">
      <c r="A2412" s="1">
        <v>1</v>
      </c>
      <c r="B2412" s="1">
        <v>91</v>
      </c>
      <c r="C2412" s="1">
        <v>23.55</v>
      </c>
      <c r="D2412" s="1">
        <v>670</v>
      </c>
      <c r="E2412" s="1">
        <v>1</v>
      </c>
      <c r="F2412">
        <f t="shared" si="75"/>
        <v>0.71699999999999997</v>
      </c>
      <c r="G2412">
        <f t="shared" si="76"/>
        <v>-0.33267943838251673</v>
      </c>
    </row>
    <row r="2413" spans="1:7" x14ac:dyDescent="0.35">
      <c r="A2413" s="1">
        <v>1</v>
      </c>
      <c r="B2413" s="1">
        <v>93</v>
      </c>
      <c r="C2413" s="1">
        <v>24.21</v>
      </c>
      <c r="D2413" s="1">
        <v>715</v>
      </c>
      <c r="E2413" s="1">
        <v>1</v>
      </c>
      <c r="F2413">
        <f t="shared" si="75"/>
        <v>0.79</v>
      </c>
      <c r="G2413">
        <f t="shared" si="76"/>
        <v>-0.23572233352106983</v>
      </c>
    </row>
    <row r="2414" spans="1:7" x14ac:dyDescent="0.35">
      <c r="A2414" s="1">
        <v>0</v>
      </c>
      <c r="B2414" s="1">
        <v>60</v>
      </c>
      <c r="C2414" s="1">
        <v>23.54</v>
      </c>
      <c r="D2414" s="1">
        <v>670</v>
      </c>
      <c r="E2414" s="1">
        <v>1</v>
      </c>
      <c r="F2414">
        <f t="shared" si="75"/>
        <v>0.66100000000000003</v>
      </c>
      <c r="G2414">
        <f t="shared" si="76"/>
        <v>-0.41400143913045073</v>
      </c>
    </row>
    <row r="2415" spans="1:7" x14ac:dyDescent="0.35">
      <c r="A2415" s="1">
        <v>1</v>
      </c>
      <c r="B2415" s="1">
        <v>60</v>
      </c>
      <c r="C2415" s="1">
        <v>15.72</v>
      </c>
      <c r="D2415" s="1">
        <v>720</v>
      </c>
      <c r="E2415" s="1">
        <v>1</v>
      </c>
      <c r="F2415">
        <f t="shared" si="75"/>
        <v>0.80600000000000005</v>
      </c>
      <c r="G2415">
        <f t="shared" si="76"/>
        <v>-0.21567153647550871</v>
      </c>
    </row>
    <row r="2416" spans="1:7" x14ac:dyDescent="0.35">
      <c r="A2416" s="1">
        <v>1</v>
      </c>
      <c r="B2416" s="1">
        <v>57</v>
      </c>
      <c r="C2416" s="1">
        <v>11.68</v>
      </c>
      <c r="D2416" s="1">
        <v>715</v>
      </c>
      <c r="E2416" s="1">
        <v>1</v>
      </c>
      <c r="F2416">
        <f t="shared" si="75"/>
        <v>0.80600000000000005</v>
      </c>
      <c r="G2416">
        <f t="shared" si="76"/>
        <v>-0.21567153647550871</v>
      </c>
    </row>
    <row r="2417" spans="1:7" x14ac:dyDescent="0.35">
      <c r="A2417" s="1">
        <v>1</v>
      </c>
      <c r="B2417" s="1">
        <v>30</v>
      </c>
      <c r="C2417" s="1">
        <v>13.36</v>
      </c>
      <c r="D2417" s="1">
        <v>695</v>
      </c>
      <c r="E2417" s="1">
        <v>1</v>
      </c>
      <c r="F2417">
        <f t="shared" si="75"/>
        <v>0.80600000000000005</v>
      </c>
      <c r="G2417">
        <f t="shared" si="76"/>
        <v>-0.21567153647550871</v>
      </c>
    </row>
    <row r="2418" spans="1:7" x14ac:dyDescent="0.35">
      <c r="A2418" s="1">
        <v>1</v>
      </c>
      <c r="B2418" s="1">
        <v>52</v>
      </c>
      <c r="C2418" s="1">
        <v>30.65</v>
      </c>
      <c r="D2418" s="1">
        <v>710</v>
      </c>
      <c r="E2418" s="1">
        <v>1</v>
      </c>
      <c r="F2418">
        <f t="shared" si="75"/>
        <v>0.69299999999999995</v>
      </c>
      <c r="G2418">
        <f t="shared" si="76"/>
        <v>-0.3667252797922339</v>
      </c>
    </row>
    <row r="2419" spans="1:7" x14ac:dyDescent="0.35">
      <c r="A2419" s="1">
        <v>1</v>
      </c>
      <c r="B2419" s="1">
        <v>20.448</v>
      </c>
      <c r="C2419" s="1">
        <v>22.89</v>
      </c>
      <c r="D2419" s="1">
        <v>725</v>
      </c>
      <c r="E2419" s="1">
        <v>1</v>
      </c>
      <c r="F2419">
        <f t="shared" si="75"/>
        <v>0.79</v>
      </c>
      <c r="G2419">
        <f t="shared" si="76"/>
        <v>-0.23572233352106983</v>
      </c>
    </row>
    <row r="2420" spans="1:7" x14ac:dyDescent="0.35">
      <c r="A2420" s="1">
        <v>0</v>
      </c>
      <c r="B2420" s="1">
        <v>41</v>
      </c>
      <c r="C2420" s="1">
        <v>23.98</v>
      </c>
      <c r="D2420" s="1">
        <v>695</v>
      </c>
      <c r="E2420" s="1">
        <v>1</v>
      </c>
      <c r="F2420">
        <f t="shared" si="75"/>
        <v>0.79</v>
      </c>
      <c r="G2420">
        <f t="shared" si="76"/>
        <v>-0.23572233352106983</v>
      </c>
    </row>
    <row r="2421" spans="1:7" x14ac:dyDescent="0.35">
      <c r="A2421" s="1">
        <v>1</v>
      </c>
      <c r="B2421" s="1">
        <v>95</v>
      </c>
      <c r="C2421" s="1">
        <v>13.58</v>
      </c>
      <c r="D2421" s="1">
        <v>715</v>
      </c>
      <c r="E2421" s="1">
        <v>1</v>
      </c>
      <c r="F2421">
        <f t="shared" si="75"/>
        <v>0.82099999999999995</v>
      </c>
      <c r="G2421">
        <f t="shared" si="76"/>
        <v>-0.1972321695297089</v>
      </c>
    </row>
    <row r="2422" spans="1:7" x14ac:dyDescent="0.35">
      <c r="A2422" s="1">
        <v>1</v>
      </c>
      <c r="B2422" s="1">
        <v>55</v>
      </c>
      <c r="C2422" s="1">
        <v>9.99</v>
      </c>
      <c r="D2422" s="1">
        <v>725</v>
      </c>
      <c r="E2422" s="1">
        <v>1</v>
      </c>
      <c r="F2422">
        <f t="shared" si="75"/>
        <v>0.92</v>
      </c>
      <c r="G2422">
        <f t="shared" si="76"/>
        <v>-8.3381608939051013E-2</v>
      </c>
    </row>
    <row r="2423" spans="1:7" x14ac:dyDescent="0.35">
      <c r="A2423" s="1">
        <v>1</v>
      </c>
      <c r="B2423" s="1">
        <v>60</v>
      </c>
      <c r="C2423" s="1">
        <v>26.12</v>
      </c>
      <c r="D2423" s="1">
        <v>660</v>
      </c>
      <c r="E2423" s="1">
        <v>0</v>
      </c>
      <c r="F2423">
        <f t="shared" si="75"/>
        <v>0.71699999999999997</v>
      </c>
      <c r="G2423">
        <f t="shared" si="76"/>
        <v>-1.2623083813388993</v>
      </c>
    </row>
    <row r="2424" spans="1:7" x14ac:dyDescent="0.35">
      <c r="A2424" s="1">
        <v>1</v>
      </c>
      <c r="B2424" s="1">
        <v>113.316</v>
      </c>
      <c r="C2424" s="1">
        <v>21.71</v>
      </c>
      <c r="D2424" s="1">
        <v>690</v>
      </c>
      <c r="E2424" s="1">
        <v>1</v>
      </c>
      <c r="F2424">
        <f t="shared" si="75"/>
        <v>0.79</v>
      </c>
      <c r="G2424">
        <f t="shared" si="76"/>
        <v>-0.23572233352106983</v>
      </c>
    </row>
    <row r="2425" spans="1:7" x14ac:dyDescent="0.35">
      <c r="A2425" s="1">
        <v>0</v>
      </c>
      <c r="B2425" s="1">
        <v>105</v>
      </c>
      <c r="C2425" s="1">
        <v>12.22</v>
      </c>
      <c r="D2425" s="1">
        <v>695</v>
      </c>
      <c r="E2425" s="1">
        <v>0</v>
      </c>
      <c r="F2425">
        <f t="shared" si="75"/>
        <v>0.82099999999999995</v>
      </c>
      <c r="G2425">
        <f t="shared" si="76"/>
        <v>-1.7203694731413819</v>
      </c>
    </row>
    <row r="2426" spans="1:7" x14ac:dyDescent="0.35">
      <c r="A2426" s="1">
        <v>1</v>
      </c>
      <c r="B2426" s="1">
        <v>152</v>
      </c>
      <c r="C2426" s="1">
        <v>17.18</v>
      </c>
      <c r="D2426" s="1">
        <v>690</v>
      </c>
      <c r="E2426" s="1">
        <v>1</v>
      </c>
      <c r="F2426">
        <f t="shared" si="75"/>
        <v>0.82099999999999995</v>
      </c>
      <c r="G2426">
        <f t="shared" si="76"/>
        <v>-0.1972321695297089</v>
      </c>
    </row>
    <row r="2427" spans="1:7" x14ac:dyDescent="0.35">
      <c r="A2427" s="1">
        <v>1</v>
      </c>
      <c r="B2427" s="1">
        <v>93</v>
      </c>
      <c r="C2427" s="1">
        <v>29.1</v>
      </c>
      <c r="D2427" s="1">
        <v>730</v>
      </c>
      <c r="E2427" s="1">
        <v>1</v>
      </c>
      <c r="F2427">
        <f t="shared" si="75"/>
        <v>0.85499999999999998</v>
      </c>
      <c r="G2427">
        <f t="shared" si="76"/>
        <v>-0.15665381004537685</v>
      </c>
    </row>
    <row r="2428" spans="1:7" x14ac:dyDescent="0.35">
      <c r="A2428" s="1">
        <v>0</v>
      </c>
      <c r="B2428" s="1">
        <v>24</v>
      </c>
      <c r="C2428" s="1">
        <v>15.65</v>
      </c>
      <c r="D2428" s="1">
        <v>735</v>
      </c>
      <c r="E2428" s="1">
        <v>1</v>
      </c>
      <c r="F2428">
        <f t="shared" si="75"/>
        <v>0.92</v>
      </c>
      <c r="G2428">
        <f t="shared" si="76"/>
        <v>-8.3381608939051013E-2</v>
      </c>
    </row>
    <row r="2429" spans="1:7" x14ac:dyDescent="0.35">
      <c r="A2429" s="1">
        <v>1</v>
      </c>
      <c r="B2429" s="1">
        <v>90.85</v>
      </c>
      <c r="C2429" s="1">
        <v>26.88</v>
      </c>
      <c r="D2429" s="1">
        <v>755</v>
      </c>
      <c r="E2429" s="1">
        <v>0</v>
      </c>
      <c r="F2429">
        <f t="shared" si="75"/>
        <v>0.85499999999999998</v>
      </c>
      <c r="G2429">
        <f t="shared" si="76"/>
        <v>-1.9310215365615626</v>
      </c>
    </row>
    <row r="2430" spans="1:7" x14ac:dyDescent="0.35">
      <c r="A2430" s="1">
        <v>1</v>
      </c>
      <c r="B2430" s="1">
        <v>115</v>
      </c>
      <c r="C2430" s="1">
        <v>12.92</v>
      </c>
      <c r="D2430" s="1">
        <v>810</v>
      </c>
      <c r="E2430" s="1">
        <v>1</v>
      </c>
      <c r="F2430">
        <f t="shared" si="75"/>
        <v>0.92</v>
      </c>
      <c r="G2430">
        <f t="shared" si="76"/>
        <v>-8.3381608939051013E-2</v>
      </c>
    </row>
    <row r="2431" spans="1:7" x14ac:dyDescent="0.35">
      <c r="A2431" s="1">
        <v>1</v>
      </c>
      <c r="B2431" s="1">
        <v>62</v>
      </c>
      <c r="C2431" s="1">
        <v>11.01</v>
      </c>
      <c r="D2431" s="1">
        <v>675</v>
      </c>
      <c r="E2431" s="1">
        <v>1</v>
      </c>
      <c r="F2431">
        <f t="shared" si="75"/>
        <v>0.82099999999999995</v>
      </c>
      <c r="G2431">
        <f t="shared" si="76"/>
        <v>-0.1972321695297089</v>
      </c>
    </row>
    <row r="2432" spans="1:7" x14ac:dyDescent="0.35">
      <c r="A2432" s="1">
        <v>1</v>
      </c>
      <c r="B2432" s="1">
        <v>54</v>
      </c>
      <c r="C2432" s="1">
        <v>15.4</v>
      </c>
      <c r="D2432" s="1">
        <v>705</v>
      </c>
      <c r="E2432" s="1">
        <v>1</v>
      </c>
      <c r="F2432">
        <f t="shared" si="75"/>
        <v>0.80600000000000005</v>
      </c>
      <c r="G2432">
        <f t="shared" si="76"/>
        <v>-0.21567153647550871</v>
      </c>
    </row>
    <row r="2433" spans="1:7" x14ac:dyDescent="0.35">
      <c r="A2433" s="1">
        <v>1</v>
      </c>
      <c r="B2433" s="1">
        <v>55</v>
      </c>
      <c r="C2433" s="1">
        <v>27.73</v>
      </c>
      <c r="D2433" s="1">
        <v>700</v>
      </c>
      <c r="E2433" s="1">
        <v>1</v>
      </c>
      <c r="F2433">
        <f t="shared" si="75"/>
        <v>0.79</v>
      </c>
      <c r="G2433">
        <f t="shared" si="76"/>
        <v>-0.23572233352106983</v>
      </c>
    </row>
    <row r="2434" spans="1:7" x14ac:dyDescent="0.35">
      <c r="A2434" s="1">
        <v>1</v>
      </c>
      <c r="B2434" s="1">
        <v>215</v>
      </c>
      <c r="C2434" s="1">
        <v>15.51</v>
      </c>
      <c r="D2434" s="1">
        <v>710</v>
      </c>
      <c r="E2434" s="1">
        <v>0</v>
      </c>
      <c r="F2434">
        <f t="shared" si="75"/>
        <v>0.82099999999999995</v>
      </c>
      <c r="G2434">
        <f t="shared" si="76"/>
        <v>-1.7203694731413819</v>
      </c>
    </row>
    <row r="2435" spans="1:7" x14ac:dyDescent="0.35">
      <c r="A2435" s="1">
        <v>0</v>
      </c>
      <c r="B2435" s="1">
        <v>110</v>
      </c>
      <c r="C2435" s="1">
        <v>10.45</v>
      </c>
      <c r="D2435" s="1">
        <v>705</v>
      </c>
      <c r="E2435" s="1">
        <v>1</v>
      </c>
      <c r="F2435">
        <f t="shared" si="75"/>
        <v>0.82099999999999995</v>
      </c>
      <c r="G2435">
        <f t="shared" si="76"/>
        <v>-0.1972321695297089</v>
      </c>
    </row>
    <row r="2436" spans="1:7" x14ac:dyDescent="0.35">
      <c r="A2436" s="1">
        <v>0</v>
      </c>
      <c r="B2436" s="1">
        <v>23</v>
      </c>
      <c r="C2436" s="1">
        <v>12.37</v>
      </c>
      <c r="D2436" s="1">
        <v>660</v>
      </c>
      <c r="E2436" s="1">
        <v>1</v>
      </c>
      <c r="F2436">
        <f t="shared" si="75"/>
        <v>0.72899999999999998</v>
      </c>
      <c r="G2436">
        <f t="shared" si="76"/>
        <v>-0.31608154697347896</v>
      </c>
    </row>
    <row r="2437" spans="1:7" x14ac:dyDescent="0.35">
      <c r="A2437" s="1">
        <v>1</v>
      </c>
      <c r="B2437" s="1">
        <v>26</v>
      </c>
      <c r="C2437" s="1">
        <v>20.73</v>
      </c>
      <c r="D2437" s="1">
        <v>660</v>
      </c>
      <c r="E2437" s="1">
        <v>0</v>
      </c>
      <c r="F2437">
        <f t="shared" si="75"/>
        <v>0.71699999999999997</v>
      </c>
      <c r="G2437">
        <f t="shared" si="76"/>
        <v>-1.2623083813388993</v>
      </c>
    </row>
    <row r="2438" spans="1:7" x14ac:dyDescent="0.35">
      <c r="A2438" s="1">
        <v>0</v>
      </c>
      <c r="B2438" s="1">
        <v>29</v>
      </c>
      <c r="C2438" s="1">
        <v>34.19</v>
      </c>
      <c r="D2438" s="1">
        <v>680</v>
      </c>
      <c r="E2438" s="1">
        <v>0</v>
      </c>
      <c r="F2438">
        <f t="shared" ref="F2438:F2501" si="77">IF(C2438&lt;=19.85,IF(D2438&lt;=722.5,IF(B2438&lt;=60.41,IF(D2438&lt;=667.5,0.729,0.806),IF(C2438&lt;=9.905,0.878,0.821)),0.92),IF(D2438&lt;=687.5,IF(C2438&lt;=31.375,IF(A2438&lt;=0.5,0.661,0.717),0.546),IF(D2438&lt;=727.5,IF(C2438&lt;=29.88,0.79,0.693),0.855)))</f>
        <v>0.54600000000000004</v>
      </c>
      <c r="G2438">
        <f t="shared" ref="G2438:G2501" si="78">IF(E2438=1,LN(F2438),LN(1-F2438))</f>
        <v>-0.78965808094078915</v>
      </c>
    </row>
    <row r="2439" spans="1:7" x14ac:dyDescent="0.35">
      <c r="A2439" s="1">
        <v>0</v>
      </c>
      <c r="B2439" s="1">
        <v>47</v>
      </c>
      <c r="C2439" s="1">
        <v>16.57</v>
      </c>
      <c r="D2439" s="1">
        <v>695</v>
      </c>
      <c r="E2439" s="1">
        <v>1</v>
      </c>
      <c r="F2439">
        <f t="shared" si="77"/>
        <v>0.80600000000000005</v>
      </c>
      <c r="G2439">
        <f t="shared" si="78"/>
        <v>-0.21567153647550871</v>
      </c>
    </row>
    <row r="2440" spans="1:7" x14ac:dyDescent="0.35">
      <c r="A2440" s="1">
        <v>1</v>
      </c>
      <c r="B2440" s="1">
        <v>75</v>
      </c>
      <c r="C2440" s="1">
        <v>9.74</v>
      </c>
      <c r="D2440" s="1">
        <v>715</v>
      </c>
      <c r="E2440" s="1">
        <v>1</v>
      </c>
      <c r="F2440">
        <f t="shared" si="77"/>
        <v>0.878</v>
      </c>
      <c r="G2440">
        <f t="shared" si="78"/>
        <v>-0.13010868534702039</v>
      </c>
    </row>
    <row r="2441" spans="1:7" x14ac:dyDescent="0.35">
      <c r="A2441" s="1">
        <v>1</v>
      </c>
      <c r="B2441" s="1">
        <v>64</v>
      </c>
      <c r="C2441" s="1">
        <v>5.33</v>
      </c>
      <c r="D2441" s="1">
        <v>680</v>
      </c>
      <c r="E2441" s="1">
        <v>1</v>
      </c>
      <c r="F2441">
        <f t="shared" si="77"/>
        <v>0.878</v>
      </c>
      <c r="G2441">
        <f t="shared" si="78"/>
        <v>-0.13010868534702039</v>
      </c>
    </row>
    <row r="2442" spans="1:7" x14ac:dyDescent="0.35">
      <c r="A2442" s="1">
        <v>0</v>
      </c>
      <c r="B2442" s="1">
        <v>25</v>
      </c>
      <c r="C2442" s="1">
        <v>10.85</v>
      </c>
      <c r="D2442" s="1">
        <v>730</v>
      </c>
      <c r="E2442" s="1">
        <v>1</v>
      </c>
      <c r="F2442">
        <f t="shared" si="77"/>
        <v>0.92</v>
      </c>
      <c r="G2442">
        <f t="shared" si="78"/>
        <v>-8.3381608939051013E-2</v>
      </c>
    </row>
    <row r="2443" spans="1:7" x14ac:dyDescent="0.35">
      <c r="A2443" s="1">
        <v>0</v>
      </c>
      <c r="B2443" s="1">
        <v>72</v>
      </c>
      <c r="C2443" s="1">
        <v>13.71</v>
      </c>
      <c r="D2443" s="1">
        <v>695</v>
      </c>
      <c r="E2443" s="1">
        <v>1</v>
      </c>
      <c r="F2443">
        <f t="shared" si="77"/>
        <v>0.82099999999999995</v>
      </c>
      <c r="G2443">
        <f t="shared" si="78"/>
        <v>-0.1972321695297089</v>
      </c>
    </row>
    <row r="2444" spans="1:7" x14ac:dyDescent="0.35">
      <c r="A2444" s="1">
        <v>0</v>
      </c>
      <c r="B2444" s="1">
        <v>70</v>
      </c>
      <c r="C2444" s="1">
        <v>16.66</v>
      </c>
      <c r="D2444" s="1">
        <v>750</v>
      </c>
      <c r="E2444" s="1">
        <v>0</v>
      </c>
      <c r="F2444">
        <f t="shared" si="77"/>
        <v>0.92</v>
      </c>
      <c r="G2444">
        <f t="shared" si="78"/>
        <v>-2.5257286443082561</v>
      </c>
    </row>
    <row r="2445" spans="1:7" x14ac:dyDescent="0.35">
      <c r="A2445" s="1">
        <v>1</v>
      </c>
      <c r="B2445" s="1">
        <v>34</v>
      </c>
      <c r="C2445" s="1">
        <v>31.38</v>
      </c>
      <c r="D2445" s="1">
        <v>715</v>
      </c>
      <c r="E2445" s="1">
        <v>1</v>
      </c>
      <c r="F2445">
        <f t="shared" si="77"/>
        <v>0.69299999999999995</v>
      </c>
      <c r="G2445">
        <f t="shared" si="78"/>
        <v>-0.3667252797922339</v>
      </c>
    </row>
    <row r="2446" spans="1:7" x14ac:dyDescent="0.35">
      <c r="A2446" s="1">
        <v>1</v>
      </c>
      <c r="B2446" s="1">
        <v>60</v>
      </c>
      <c r="C2446" s="1">
        <v>18.82</v>
      </c>
      <c r="D2446" s="1">
        <v>700</v>
      </c>
      <c r="E2446" s="1">
        <v>0</v>
      </c>
      <c r="F2446">
        <f t="shared" si="77"/>
        <v>0.80600000000000005</v>
      </c>
      <c r="G2446">
        <f t="shared" si="78"/>
        <v>-1.6398971199188093</v>
      </c>
    </row>
    <row r="2447" spans="1:7" x14ac:dyDescent="0.35">
      <c r="A2447" s="1">
        <v>0</v>
      </c>
      <c r="B2447" s="1">
        <v>72</v>
      </c>
      <c r="C2447" s="1">
        <v>13.85</v>
      </c>
      <c r="D2447" s="1">
        <v>680</v>
      </c>
      <c r="E2447" s="1">
        <v>1</v>
      </c>
      <c r="F2447">
        <f t="shared" si="77"/>
        <v>0.82099999999999995</v>
      </c>
      <c r="G2447">
        <f t="shared" si="78"/>
        <v>-0.1972321695297089</v>
      </c>
    </row>
    <row r="2448" spans="1:7" x14ac:dyDescent="0.35">
      <c r="A2448" s="1">
        <v>1</v>
      </c>
      <c r="B2448" s="1">
        <v>53</v>
      </c>
      <c r="C2448" s="1">
        <v>8.4499999999999993</v>
      </c>
      <c r="D2448" s="1">
        <v>660</v>
      </c>
      <c r="E2448" s="1">
        <v>1</v>
      </c>
      <c r="F2448">
        <f t="shared" si="77"/>
        <v>0.72899999999999998</v>
      </c>
      <c r="G2448">
        <f t="shared" si="78"/>
        <v>-0.31608154697347896</v>
      </c>
    </row>
    <row r="2449" spans="1:7" x14ac:dyDescent="0.35">
      <c r="A2449" s="1">
        <v>0</v>
      </c>
      <c r="B2449" s="1">
        <v>48</v>
      </c>
      <c r="C2449" s="1">
        <v>24.23</v>
      </c>
      <c r="D2449" s="1">
        <v>660</v>
      </c>
      <c r="E2449" s="1">
        <v>1</v>
      </c>
      <c r="F2449">
        <f t="shared" si="77"/>
        <v>0.66100000000000003</v>
      </c>
      <c r="G2449">
        <f t="shared" si="78"/>
        <v>-0.41400143913045073</v>
      </c>
    </row>
    <row r="2450" spans="1:7" x14ac:dyDescent="0.35">
      <c r="A2450" s="1">
        <v>0</v>
      </c>
      <c r="B2450" s="1">
        <v>30</v>
      </c>
      <c r="C2450" s="1">
        <v>22.36</v>
      </c>
      <c r="D2450" s="1">
        <v>660</v>
      </c>
      <c r="E2450" s="1">
        <v>0</v>
      </c>
      <c r="F2450">
        <f t="shared" si="77"/>
        <v>0.66100000000000003</v>
      </c>
      <c r="G2450">
        <f t="shared" si="78"/>
        <v>-1.0817551716016869</v>
      </c>
    </row>
    <row r="2451" spans="1:7" x14ac:dyDescent="0.35">
      <c r="A2451" s="1">
        <v>0</v>
      </c>
      <c r="B2451" s="1">
        <v>72</v>
      </c>
      <c r="C2451" s="1">
        <v>13.33</v>
      </c>
      <c r="D2451" s="1">
        <v>770</v>
      </c>
      <c r="E2451" s="1">
        <v>1</v>
      </c>
      <c r="F2451">
        <f t="shared" si="77"/>
        <v>0.92</v>
      </c>
      <c r="G2451">
        <f t="shared" si="78"/>
        <v>-8.3381608939051013E-2</v>
      </c>
    </row>
    <row r="2452" spans="1:7" x14ac:dyDescent="0.35">
      <c r="A2452" s="1">
        <v>0</v>
      </c>
      <c r="B2452" s="1">
        <v>30.95</v>
      </c>
      <c r="C2452" s="1">
        <v>22.76</v>
      </c>
      <c r="D2452" s="1">
        <v>715</v>
      </c>
      <c r="E2452" s="1">
        <v>1</v>
      </c>
      <c r="F2452">
        <f t="shared" si="77"/>
        <v>0.79</v>
      </c>
      <c r="G2452">
        <f t="shared" si="78"/>
        <v>-0.23572233352106983</v>
      </c>
    </row>
    <row r="2453" spans="1:7" x14ac:dyDescent="0.35">
      <c r="A2453" s="1">
        <v>1</v>
      </c>
      <c r="B2453" s="1">
        <v>113</v>
      </c>
      <c r="C2453" s="1">
        <v>24.28</v>
      </c>
      <c r="D2453" s="1">
        <v>675</v>
      </c>
      <c r="E2453" s="1">
        <v>1</v>
      </c>
      <c r="F2453">
        <f t="shared" si="77"/>
        <v>0.71699999999999997</v>
      </c>
      <c r="G2453">
        <f t="shared" si="78"/>
        <v>-0.33267943838251673</v>
      </c>
    </row>
    <row r="2454" spans="1:7" x14ac:dyDescent="0.35">
      <c r="A2454" s="1">
        <v>1</v>
      </c>
      <c r="B2454" s="1">
        <v>66.712999999999994</v>
      </c>
      <c r="C2454" s="1">
        <v>11.48</v>
      </c>
      <c r="D2454" s="1">
        <v>695</v>
      </c>
      <c r="E2454" s="1">
        <v>0</v>
      </c>
      <c r="F2454">
        <f t="shared" si="77"/>
        <v>0.82099999999999995</v>
      </c>
      <c r="G2454">
        <f t="shared" si="78"/>
        <v>-1.7203694731413819</v>
      </c>
    </row>
    <row r="2455" spans="1:7" x14ac:dyDescent="0.35">
      <c r="A2455" s="1">
        <v>1</v>
      </c>
      <c r="B2455" s="1">
        <v>100</v>
      </c>
      <c r="C2455" s="1">
        <v>23.34</v>
      </c>
      <c r="D2455" s="1">
        <v>680</v>
      </c>
      <c r="E2455" s="1">
        <v>1</v>
      </c>
      <c r="F2455">
        <f t="shared" si="77"/>
        <v>0.71699999999999997</v>
      </c>
      <c r="G2455">
        <f t="shared" si="78"/>
        <v>-0.33267943838251673</v>
      </c>
    </row>
    <row r="2456" spans="1:7" x14ac:dyDescent="0.35">
      <c r="A2456" s="1">
        <v>1</v>
      </c>
      <c r="B2456" s="1">
        <v>32</v>
      </c>
      <c r="C2456" s="1">
        <v>12.79</v>
      </c>
      <c r="D2456" s="1">
        <v>695</v>
      </c>
      <c r="E2456" s="1">
        <v>1</v>
      </c>
      <c r="F2456">
        <f t="shared" si="77"/>
        <v>0.80600000000000005</v>
      </c>
      <c r="G2456">
        <f t="shared" si="78"/>
        <v>-0.21567153647550871</v>
      </c>
    </row>
    <row r="2457" spans="1:7" x14ac:dyDescent="0.35">
      <c r="A2457" s="1">
        <v>1</v>
      </c>
      <c r="B2457" s="1">
        <v>350</v>
      </c>
      <c r="C2457" s="1">
        <v>11.86</v>
      </c>
      <c r="D2457" s="1">
        <v>705</v>
      </c>
      <c r="E2457" s="1">
        <v>1</v>
      </c>
      <c r="F2457">
        <f t="shared" si="77"/>
        <v>0.82099999999999995</v>
      </c>
      <c r="G2457">
        <f t="shared" si="78"/>
        <v>-0.1972321695297089</v>
      </c>
    </row>
    <row r="2458" spans="1:7" x14ac:dyDescent="0.35">
      <c r="A2458" s="1">
        <v>1</v>
      </c>
      <c r="B2458" s="1">
        <v>92.5</v>
      </c>
      <c r="C2458" s="1">
        <v>32.39</v>
      </c>
      <c r="D2458" s="1">
        <v>715</v>
      </c>
      <c r="E2458" s="1">
        <v>1</v>
      </c>
      <c r="F2458">
        <f t="shared" si="77"/>
        <v>0.69299999999999995</v>
      </c>
      <c r="G2458">
        <f t="shared" si="78"/>
        <v>-0.3667252797922339</v>
      </c>
    </row>
    <row r="2459" spans="1:7" x14ac:dyDescent="0.35">
      <c r="A2459" s="1">
        <v>1</v>
      </c>
      <c r="B2459" s="1">
        <v>21</v>
      </c>
      <c r="C2459" s="1">
        <v>33.43</v>
      </c>
      <c r="D2459" s="1">
        <v>660</v>
      </c>
      <c r="E2459" s="1">
        <v>1</v>
      </c>
      <c r="F2459">
        <f t="shared" si="77"/>
        <v>0.54600000000000004</v>
      </c>
      <c r="G2459">
        <f t="shared" si="78"/>
        <v>-0.60513630323723189</v>
      </c>
    </row>
    <row r="2460" spans="1:7" x14ac:dyDescent="0.35">
      <c r="A2460" s="1">
        <v>1</v>
      </c>
      <c r="B2460" s="1">
        <v>140</v>
      </c>
      <c r="C2460" s="1">
        <v>3.08</v>
      </c>
      <c r="D2460" s="1">
        <v>675</v>
      </c>
      <c r="E2460" s="1">
        <v>1</v>
      </c>
      <c r="F2460">
        <f t="shared" si="77"/>
        <v>0.878</v>
      </c>
      <c r="G2460">
        <f t="shared" si="78"/>
        <v>-0.13010868534702039</v>
      </c>
    </row>
    <row r="2461" spans="1:7" x14ac:dyDescent="0.35">
      <c r="A2461" s="1">
        <v>0</v>
      </c>
      <c r="B2461" s="1">
        <v>35</v>
      </c>
      <c r="C2461" s="1">
        <v>32.06</v>
      </c>
      <c r="D2461" s="1">
        <v>670</v>
      </c>
      <c r="E2461" s="1">
        <v>0</v>
      </c>
      <c r="F2461">
        <f t="shared" si="77"/>
        <v>0.54600000000000004</v>
      </c>
      <c r="G2461">
        <f t="shared" si="78"/>
        <v>-0.78965808094078915</v>
      </c>
    </row>
    <row r="2462" spans="1:7" x14ac:dyDescent="0.35">
      <c r="A2462" s="1">
        <v>1</v>
      </c>
      <c r="B2462" s="1">
        <v>55</v>
      </c>
      <c r="C2462" s="1">
        <v>12.85</v>
      </c>
      <c r="D2462" s="1">
        <v>750</v>
      </c>
      <c r="E2462" s="1">
        <v>1</v>
      </c>
      <c r="F2462">
        <f t="shared" si="77"/>
        <v>0.92</v>
      </c>
      <c r="G2462">
        <f t="shared" si="78"/>
        <v>-8.3381608939051013E-2</v>
      </c>
    </row>
    <row r="2463" spans="1:7" x14ac:dyDescent="0.35">
      <c r="A2463" s="1">
        <v>0</v>
      </c>
      <c r="B2463" s="1">
        <v>95.5</v>
      </c>
      <c r="C2463" s="1">
        <v>17.09</v>
      </c>
      <c r="D2463" s="1">
        <v>685</v>
      </c>
      <c r="E2463" s="1">
        <v>0</v>
      </c>
      <c r="F2463">
        <f t="shared" si="77"/>
        <v>0.82099999999999995</v>
      </c>
      <c r="G2463">
        <f t="shared" si="78"/>
        <v>-1.7203694731413819</v>
      </c>
    </row>
    <row r="2464" spans="1:7" x14ac:dyDescent="0.35">
      <c r="A2464" s="1">
        <v>1</v>
      </c>
      <c r="B2464" s="1">
        <v>55</v>
      </c>
      <c r="C2464" s="1">
        <v>29.63</v>
      </c>
      <c r="D2464" s="1">
        <v>715</v>
      </c>
      <c r="E2464" s="1">
        <v>1</v>
      </c>
      <c r="F2464">
        <f t="shared" si="77"/>
        <v>0.79</v>
      </c>
      <c r="G2464">
        <f t="shared" si="78"/>
        <v>-0.23572233352106983</v>
      </c>
    </row>
    <row r="2465" spans="1:7" x14ac:dyDescent="0.35">
      <c r="A2465" s="1">
        <v>0</v>
      </c>
      <c r="B2465" s="1">
        <v>31</v>
      </c>
      <c r="C2465" s="1">
        <v>13.39</v>
      </c>
      <c r="D2465" s="1">
        <v>690</v>
      </c>
      <c r="E2465" s="1">
        <v>1</v>
      </c>
      <c r="F2465">
        <f t="shared" si="77"/>
        <v>0.80600000000000005</v>
      </c>
      <c r="G2465">
        <f t="shared" si="78"/>
        <v>-0.21567153647550871</v>
      </c>
    </row>
    <row r="2466" spans="1:7" x14ac:dyDescent="0.35">
      <c r="A2466" s="1">
        <v>1</v>
      </c>
      <c r="B2466" s="1">
        <v>65</v>
      </c>
      <c r="C2466" s="1">
        <v>33.75</v>
      </c>
      <c r="D2466" s="1">
        <v>700</v>
      </c>
      <c r="E2466" s="1">
        <v>0</v>
      </c>
      <c r="F2466">
        <f t="shared" si="77"/>
        <v>0.69299999999999995</v>
      </c>
      <c r="G2466">
        <f t="shared" si="78"/>
        <v>-1.1809075313949398</v>
      </c>
    </row>
    <row r="2467" spans="1:7" x14ac:dyDescent="0.35">
      <c r="A2467" s="1">
        <v>1</v>
      </c>
      <c r="B2467" s="1">
        <v>88</v>
      </c>
      <c r="C2467" s="1">
        <v>18.45</v>
      </c>
      <c r="D2467" s="1">
        <v>665</v>
      </c>
      <c r="E2467" s="1">
        <v>0</v>
      </c>
      <c r="F2467">
        <f t="shared" si="77"/>
        <v>0.82099999999999995</v>
      </c>
      <c r="G2467">
        <f t="shared" si="78"/>
        <v>-1.7203694731413819</v>
      </c>
    </row>
    <row r="2468" spans="1:7" x14ac:dyDescent="0.35">
      <c r="A2468" s="1">
        <v>0</v>
      </c>
      <c r="B2468" s="1">
        <v>50</v>
      </c>
      <c r="C2468" s="1">
        <v>9.1199999999999992</v>
      </c>
      <c r="D2468" s="1">
        <v>685</v>
      </c>
      <c r="E2468" s="1">
        <v>1</v>
      </c>
      <c r="F2468">
        <f t="shared" si="77"/>
        <v>0.80600000000000005</v>
      </c>
      <c r="G2468">
        <f t="shared" si="78"/>
        <v>-0.21567153647550871</v>
      </c>
    </row>
    <row r="2469" spans="1:7" x14ac:dyDescent="0.35">
      <c r="A2469" s="1">
        <v>0</v>
      </c>
      <c r="B2469" s="1">
        <v>57</v>
      </c>
      <c r="C2469" s="1">
        <v>21.73</v>
      </c>
      <c r="D2469" s="1">
        <v>685</v>
      </c>
      <c r="E2469" s="1">
        <v>1</v>
      </c>
      <c r="F2469">
        <f t="shared" si="77"/>
        <v>0.66100000000000003</v>
      </c>
      <c r="G2469">
        <f t="shared" si="78"/>
        <v>-0.41400143913045073</v>
      </c>
    </row>
    <row r="2470" spans="1:7" x14ac:dyDescent="0.35">
      <c r="A2470" s="1">
        <v>1</v>
      </c>
      <c r="B2470" s="1">
        <v>124</v>
      </c>
      <c r="C2470" s="1">
        <v>16.36</v>
      </c>
      <c r="D2470" s="1">
        <v>700</v>
      </c>
      <c r="E2470" s="1">
        <v>1</v>
      </c>
      <c r="F2470">
        <f t="shared" si="77"/>
        <v>0.82099999999999995</v>
      </c>
      <c r="G2470">
        <f t="shared" si="78"/>
        <v>-0.1972321695297089</v>
      </c>
    </row>
    <row r="2471" spans="1:7" x14ac:dyDescent="0.35">
      <c r="A2471" s="1">
        <v>1</v>
      </c>
      <c r="B2471" s="1">
        <v>85</v>
      </c>
      <c r="C2471" s="1">
        <v>14.74</v>
      </c>
      <c r="D2471" s="1">
        <v>710</v>
      </c>
      <c r="E2471" s="1">
        <v>1</v>
      </c>
      <c r="F2471">
        <f t="shared" si="77"/>
        <v>0.82099999999999995</v>
      </c>
      <c r="G2471">
        <f t="shared" si="78"/>
        <v>-0.1972321695297089</v>
      </c>
    </row>
    <row r="2472" spans="1:7" x14ac:dyDescent="0.35">
      <c r="A2472" s="1">
        <v>1</v>
      </c>
      <c r="B2472" s="1">
        <v>100</v>
      </c>
      <c r="C2472" s="1">
        <v>8.07</v>
      </c>
      <c r="D2472" s="1">
        <v>810</v>
      </c>
      <c r="E2472" s="1">
        <v>1</v>
      </c>
      <c r="F2472">
        <f t="shared" si="77"/>
        <v>0.92</v>
      </c>
      <c r="G2472">
        <f t="shared" si="78"/>
        <v>-8.3381608939051013E-2</v>
      </c>
    </row>
    <row r="2473" spans="1:7" x14ac:dyDescent="0.35">
      <c r="A2473" s="1">
        <v>1</v>
      </c>
      <c r="B2473" s="1">
        <v>68</v>
      </c>
      <c r="C2473" s="1">
        <v>15.3</v>
      </c>
      <c r="D2473" s="1">
        <v>660</v>
      </c>
      <c r="E2473" s="1">
        <v>0</v>
      </c>
      <c r="F2473">
        <f t="shared" si="77"/>
        <v>0.82099999999999995</v>
      </c>
      <c r="G2473">
        <f t="shared" si="78"/>
        <v>-1.7203694731413819</v>
      </c>
    </row>
    <row r="2474" spans="1:7" x14ac:dyDescent="0.35">
      <c r="A2474" s="1">
        <v>0</v>
      </c>
      <c r="B2474" s="1">
        <v>46</v>
      </c>
      <c r="C2474" s="1">
        <v>17.77</v>
      </c>
      <c r="D2474" s="1">
        <v>735</v>
      </c>
      <c r="E2474" s="1">
        <v>1</v>
      </c>
      <c r="F2474">
        <f t="shared" si="77"/>
        <v>0.92</v>
      </c>
      <c r="G2474">
        <f t="shared" si="78"/>
        <v>-8.3381608939051013E-2</v>
      </c>
    </row>
    <row r="2475" spans="1:7" x14ac:dyDescent="0.35">
      <c r="A2475" s="1">
        <v>1</v>
      </c>
      <c r="B2475" s="1">
        <v>100</v>
      </c>
      <c r="C2475" s="1">
        <v>17.39</v>
      </c>
      <c r="D2475" s="1">
        <v>690</v>
      </c>
      <c r="E2475" s="1">
        <v>1</v>
      </c>
      <c r="F2475">
        <f t="shared" si="77"/>
        <v>0.82099999999999995</v>
      </c>
      <c r="G2475">
        <f t="shared" si="78"/>
        <v>-0.1972321695297089</v>
      </c>
    </row>
    <row r="2476" spans="1:7" x14ac:dyDescent="0.35">
      <c r="A2476" s="1">
        <v>1</v>
      </c>
      <c r="B2476" s="1">
        <v>56</v>
      </c>
      <c r="C2476" s="1">
        <v>26.38</v>
      </c>
      <c r="D2476" s="1">
        <v>660</v>
      </c>
      <c r="E2476" s="1">
        <v>1</v>
      </c>
      <c r="F2476">
        <f t="shared" si="77"/>
        <v>0.71699999999999997</v>
      </c>
      <c r="G2476">
        <f t="shared" si="78"/>
        <v>-0.33267943838251673</v>
      </c>
    </row>
    <row r="2477" spans="1:7" x14ac:dyDescent="0.35">
      <c r="A2477" s="1">
        <v>0</v>
      </c>
      <c r="B2477" s="1">
        <v>33</v>
      </c>
      <c r="C2477" s="1">
        <v>8.07</v>
      </c>
      <c r="D2477" s="1">
        <v>715</v>
      </c>
      <c r="E2477" s="1">
        <v>1</v>
      </c>
      <c r="F2477">
        <f t="shared" si="77"/>
        <v>0.80600000000000005</v>
      </c>
      <c r="G2477">
        <f t="shared" si="78"/>
        <v>-0.21567153647550871</v>
      </c>
    </row>
    <row r="2478" spans="1:7" x14ac:dyDescent="0.35">
      <c r="A2478" s="1">
        <v>1</v>
      </c>
      <c r="B2478" s="1">
        <v>135</v>
      </c>
      <c r="C2478" s="1">
        <v>28.1</v>
      </c>
      <c r="D2478" s="1">
        <v>715</v>
      </c>
      <c r="E2478" s="1">
        <v>1</v>
      </c>
      <c r="F2478">
        <f t="shared" si="77"/>
        <v>0.79</v>
      </c>
      <c r="G2478">
        <f t="shared" si="78"/>
        <v>-0.23572233352106983</v>
      </c>
    </row>
    <row r="2479" spans="1:7" x14ac:dyDescent="0.35">
      <c r="A2479" s="1">
        <v>1</v>
      </c>
      <c r="B2479" s="1">
        <v>76</v>
      </c>
      <c r="C2479" s="1">
        <v>18.3</v>
      </c>
      <c r="D2479" s="1">
        <v>750</v>
      </c>
      <c r="E2479" s="1">
        <v>1</v>
      </c>
      <c r="F2479">
        <f t="shared" si="77"/>
        <v>0.92</v>
      </c>
      <c r="G2479">
        <f t="shared" si="78"/>
        <v>-8.3381608939051013E-2</v>
      </c>
    </row>
    <row r="2480" spans="1:7" x14ac:dyDescent="0.35">
      <c r="A2480" s="1">
        <v>1</v>
      </c>
      <c r="B2480" s="1">
        <v>85</v>
      </c>
      <c r="C2480" s="1">
        <v>15.54</v>
      </c>
      <c r="D2480" s="1">
        <v>690</v>
      </c>
      <c r="E2480" s="1">
        <v>1</v>
      </c>
      <c r="F2480">
        <f t="shared" si="77"/>
        <v>0.82099999999999995</v>
      </c>
      <c r="G2480">
        <f t="shared" si="78"/>
        <v>-0.1972321695297089</v>
      </c>
    </row>
    <row r="2481" spans="1:7" x14ac:dyDescent="0.35">
      <c r="A2481" s="1">
        <v>0</v>
      </c>
      <c r="B2481" s="1">
        <v>26</v>
      </c>
      <c r="C2481" s="1">
        <v>14.27</v>
      </c>
      <c r="D2481" s="1">
        <v>660</v>
      </c>
      <c r="E2481" s="1">
        <v>1</v>
      </c>
      <c r="F2481">
        <f t="shared" si="77"/>
        <v>0.72899999999999998</v>
      </c>
      <c r="G2481">
        <f t="shared" si="78"/>
        <v>-0.31608154697347896</v>
      </c>
    </row>
    <row r="2482" spans="1:7" x14ac:dyDescent="0.35">
      <c r="A2482" s="1">
        <v>1</v>
      </c>
      <c r="B2482" s="1">
        <v>37</v>
      </c>
      <c r="C2482" s="1">
        <v>19.36</v>
      </c>
      <c r="D2482" s="1">
        <v>695</v>
      </c>
      <c r="E2482" s="1">
        <v>0</v>
      </c>
      <c r="F2482">
        <f t="shared" si="77"/>
        <v>0.80600000000000005</v>
      </c>
      <c r="G2482">
        <f t="shared" si="78"/>
        <v>-1.6398971199188093</v>
      </c>
    </row>
    <row r="2483" spans="1:7" x14ac:dyDescent="0.35">
      <c r="A2483" s="1">
        <v>0</v>
      </c>
      <c r="B2483" s="1">
        <v>48</v>
      </c>
      <c r="C2483" s="1">
        <v>10.5</v>
      </c>
      <c r="D2483" s="1">
        <v>705</v>
      </c>
      <c r="E2483" s="1">
        <v>1</v>
      </c>
      <c r="F2483">
        <f t="shared" si="77"/>
        <v>0.80600000000000005</v>
      </c>
      <c r="G2483">
        <f t="shared" si="78"/>
        <v>-0.21567153647550871</v>
      </c>
    </row>
    <row r="2484" spans="1:7" x14ac:dyDescent="0.35">
      <c r="A2484" s="1">
        <v>1</v>
      </c>
      <c r="B2484" s="1">
        <v>110</v>
      </c>
      <c r="C2484" s="1">
        <v>30.9</v>
      </c>
      <c r="D2484" s="1">
        <v>665</v>
      </c>
      <c r="E2484" s="1">
        <v>0</v>
      </c>
      <c r="F2484">
        <f t="shared" si="77"/>
        <v>0.71699999999999997</v>
      </c>
      <c r="G2484">
        <f t="shared" si="78"/>
        <v>-1.2623083813388993</v>
      </c>
    </row>
    <row r="2485" spans="1:7" x14ac:dyDescent="0.35">
      <c r="A2485" s="1">
        <v>0</v>
      </c>
      <c r="B2485" s="1">
        <v>80</v>
      </c>
      <c r="C2485" s="1">
        <v>14.03</v>
      </c>
      <c r="D2485" s="1">
        <v>745</v>
      </c>
      <c r="E2485" s="1">
        <v>1</v>
      </c>
      <c r="F2485">
        <f t="shared" si="77"/>
        <v>0.92</v>
      </c>
      <c r="G2485">
        <f t="shared" si="78"/>
        <v>-8.3381608939051013E-2</v>
      </c>
    </row>
    <row r="2486" spans="1:7" x14ac:dyDescent="0.35">
      <c r="A2486" s="1">
        <v>1</v>
      </c>
      <c r="B2486" s="1">
        <v>41</v>
      </c>
      <c r="C2486" s="1">
        <v>30.83</v>
      </c>
      <c r="D2486" s="1">
        <v>660</v>
      </c>
      <c r="E2486" s="1">
        <v>1</v>
      </c>
      <c r="F2486">
        <f t="shared" si="77"/>
        <v>0.71699999999999997</v>
      </c>
      <c r="G2486">
        <f t="shared" si="78"/>
        <v>-0.33267943838251673</v>
      </c>
    </row>
    <row r="2487" spans="1:7" x14ac:dyDescent="0.35">
      <c r="A2487" s="1">
        <v>0</v>
      </c>
      <c r="B2487" s="1">
        <v>22.15</v>
      </c>
      <c r="C2487" s="1">
        <v>20.22</v>
      </c>
      <c r="D2487" s="1">
        <v>665</v>
      </c>
      <c r="E2487" s="1">
        <v>0</v>
      </c>
      <c r="F2487">
        <f t="shared" si="77"/>
        <v>0.66100000000000003</v>
      </c>
      <c r="G2487">
        <f t="shared" si="78"/>
        <v>-1.0817551716016869</v>
      </c>
    </row>
    <row r="2488" spans="1:7" x14ac:dyDescent="0.35">
      <c r="A2488" s="1">
        <v>1</v>
      </c>
      <c r="B2488" s="1">
        <v>68.5</v>
      </c>
      <c r="C2488" s="1">
        <v>22.7</v>
      </c>
      <c r="D2488" s="1">
        <v>745</v>
      </c>
      <c r="E2488" s="1">
        <v>1</v>
      </c>
      <c r="F2488">
        <f t="shared" si="77"/>
        <v>0.85499999999999998</v>
      </c>
      <c r="G2488">
        <f t="shared" si="78"/>
        <v>-0.15665381004537685</v>
      </c>
    </row>
    <row r="2489" spans="1:7" x14ac:dyDescent="0.35">
      <c r="A2489" s="1">
        <v>1</v>
      </c>
      <c r="B2489" s="1">
        <v>85</v>
      </c>
      <c r="C2489" s="1">
        <v>9.6</v>
      </c>
      <c r="D2489" s="1">
        <v>670</v>
      </c>
      <c r="E2489" s="1">
        <v>1</v>
      </c>
      <c r="F2489">
        <f t="shared" si="77"/>
        <v>0.878</v>
      </c>
      <c r="G2489">
        <f t="shared" si="78"/>
        <v>-0.13010868534702039</v>
      </c>
    </row>
    <row r="2490" spans="1:7" x14ac:dyDescent="0.35">
      <c r="A2490" s="1">
        <v>0</v>
      </c>
      <c r="B2490" s="1">
        <v>35</v>
      </c>
      <c r="C2490" s="1">
        <v>9.98</v>
      </c>
      <c r="D2490" s="1">
        <v>690</v>
      </c>
      <c r="E2490" s="1">
        <v>1</v>
      </c>
      <c r="F2490">
        <f t="shared" si="77"/>
        <v>0.80600000000000005</v>
      </c>
      <c r="G2490">
        <f t="shared" si="78"/>
        <v>-0.21567153647550871</v>
      </c>
    </row>
    <row r="2491" spans="1:7" x14ac:dyDescent="0.35">
      <c r="A2491" s="1">
        <v>1</v>
      </c>
      <c r="B2491" s="1">
        <v>90</v>
      </c>
      <c r="C2491" s="1">
        <v>13.17</v>
      </c>
      <c r="D2491" s="1">
        <v>725</v>
      </c>
      <c r="E2491" s="1">
        <v>1</v>
      </c>
      <c r="F2491">
        <f t="shared" si="77"/>
        <v>0.92</v>
      </c>
      <c r="G2491">
        <f t="shared" si="78"/>
        <v>-8.3381608939051013E-2</v>
      </c>
    </row>
    <row r="2492" spans="1:7" x14ac:dyDescent="0.35">
      <c r="A2492" s="1">
        <v>1</v>
      </c>
      <c r="B2492" s="1">
        <v>26.975999999999999</v>
      </c>
      <c r="C2492" s="1">
        <v>21.31</v>
      </c>
      <c r="D2492" s="1">
        <v>680</v>
      </c>
      <c r="E2492" s="1">
        <v>1</v>
      </c>
      <c r="F2492">
        <f t="shared" si="77"/>
        <v>0.71699999999999997</v>
      </c>
      <c r="G2492">
        <f t="shared" si="78"/>
        <v>-0.33267943838251673</v>
      </c>
    </row>
    <row r="2493" spans="1:7" x14ac:dyDescent="0.35">
      <c r="A2493" s="1">
        <v>1</v>
      </c>
      <c r="B2493" s="1">
        <v>62</v>
      </c>
      <c r="C2493" s="1">
        <v>24.02</v>
      </c>
      <c r="D2493" s="1">
        <v>705</v>
      </c>
      <c r="E2493" s="1">
        <v>1</v>
      </c>
      <c r="F2493">
        <f t="shared" si="77"/>
        <v>0.79</v>
      </c>
      <c r="G2493">
        <f t="shared" si="78"/>
        <v>-0.23572233352106983</v>
      </c>
    </row>
    <row r="2494" spans="1:7" x14ac:dyDescent="0.35">
      <c r="A2494" s="1">
        <v>1</v>
      </c>
      <c r="B2494" s="1">
        <v>56.52</v>
      </c>
      <c r="C2494" s="1">
        <v>20.399999999999999</v>
      </c>
      <c r="D2494" s="1">
        <v>685</v>
      </c>
      <c r="E2494" s="1">
        <v>0</v>
      </c>
      <c r="F2494">
        <f t="shared" si="77"/>
        <v>0.71699999999999997</v>
      </c>
      <c r="G2494">
        <f t="shared" si="78"/>
        <v>-1.2623083813388993</v>
      </c>
    </row>
    <row r="2495" spans="1:7" x14ac:dyDescent="0.35">
      <c r="A2495" s="1">
        <v>0</v>
      </c>
      <c r="B2495" s="1">
        <v>75</v>
      </c>
      <c r="C2495" s="1">
        <v>9.3800000000000008</v>
      </c>
      <c r="D2495" s="1">
        <v>735</v>
      </c>
      <c r="E2495" s="1">
        <v>1</v>
      </c>
      <c r="F2495">
        <f t="shared" si="77"/>
        <v>0.92</v>
      </c>
      <c r="G2495">
        <f t="shared" si="78"/>
        <v>-8.3381608939051013E-2</v>
      </c>
    </row>
    <row r="2496" spans="1:7" x14ac:dyDescent="0.35">
      <c r="A2496" s="1">
        <v>0</v>
      </c>
      <c r="B2496" s="1">
        <v>152.00399999999999</v>
      </c>
      <c r="C2496" s="1">
        <v>16.920000000000002</v>
      </c>
      <c r="D2496" s="1">
        <v>730</v>
      </c>
      <c r="E2496" s="1">
        <v>0</v>
      </c>
      <c r="F2496">
        <f t="shared" si="77"/>
        <v>0.92</v>
      </c>
      <c r="G2496">
        <f t="shared" si="78"/>
        <v>-2.5257286443082561</v>
      </c>
    </row>
    <row r="2497" spans="1:7" x14ac:dyDescent="0.35">
      <c r="A2497" s="1">
        <v>0</v>
      </c>
      <c r="B2497" s="1">
        <v>45</v>
      </c>
      <c r="C2497" s="1">
        <v>32.67</v>
      </c>
      <c r="D2497" s="1">
        <v>665</v>
      </c>
      <c r="E2497" s="1">
        <v>0</v>
      </c>
      <c r="F2497">
        <f t="shared" si="77"/>
        <v>0.54600000000000004</v>
      </c>
      <c r="G2497">
        <f t="shared" si="78"/>
        <v>-0.78965808094078915</v>
      </c>
    </row>
    <row r="2498" spans="1:7" x14ac:dyDescent="0.35">
      <c r="A2498" s="1">
        <v>1</v>
      </c>
      <c r="B2498" s="1">
        <v>74.5</v>
      </c>
      <c r="C2498" s="1">
        <v>23.61</v>
      </c>
      <c r="D2498" s="1">
        <v>710</v>
      </c>
      <c r="E2498" s="1">
        <v>1</v>
      </c>
      <c r="F2498">
        <f t="shared" si="77"/>
        <v>0.79</v>
      </c>
      <c r="G2498">
        <f t="shared" si="78"/>
        <v>-0.23572233352106983</v>
      </c>
    </row>
    <row r="2499" spans="1:7" x14ac:dyDescent="0.35">
      <c r="A2499" s="1">
        <v>1</v>
      </c>
      <c r="B2499" s="1">
        <v>71</v>
      </c>
      <c r="C2499" s="1">
        <v>19.38</v>
      </c>
      <c r="D2499" s="1">
        <v>740</v>
      </c>
      <c r="E2499" s="1">
        <v>1</v>
      </c>
      <c r="F2499">
        <f t="shared" si="77"/>
        <v>0.92</v>
      </c>
      <c r="G2499">
        <f t="shared" si="78"/>
        <v>-8.3381608939051013E-2</v>
      </c>
    </row>
    <row r="2500" spans="1:7" x14ac:dyDescent="0.35">
      <c r="A2500" s="1">
        <v>1</v>
      </c>
      <c r="B2500" s="1">
        <v>75</v>
      </c>
      <c r="C2500" s="1">
        <v>34.96</v>
      </c>
      <c r="D2500" s="1">
        <v>675</v>
      </c>
      <c r="E2500" s="1">
        <v>1</v>
      </c>
      <c r="F2500">
        <f t="shared" si="77"/>
        <v>0.54600000000000004</v>
      </c>
      <c r="G2500">
        <f t="shared" si="78"/>
        <v>-0.60513630323723189</v>
      </c>
    </row>
    <row r="2501" spans="1:7" x14ac:dyDescent="0.35">
      <c r="A2501" s="1">
        <v>1</v>
      </c>
      <c r="B2501" s="1">
        <v>75</v>
      </c>
      <c r="C2501" s="1">
        <v>3.04</v>
      </c>
      <c r="D2501" s="1">
        <v>660</v>
      </c>
      <c r="E2501" s="1">
        <v>1</v>
      </c>
      <c r="F2501">
        <f t="shared" si="77"/>
        <v>0.878</v>
      </c>
      <c r="G2501">
        <f t="shared" si="78"/>
        <v>-0.13010868534702039</v>
      </c>
    </row>
    <row r="2502" spans="1:7" x14ac:dyDescent="0.35">
      <c r="A2502" s="1">
        <v>0</v>
      </c>
      <c r="B2502" s="1">
        <v>60</v>
      </c>
      <c r="C2502" s="1">
        <v>10.56</v>
      </c>
      <c r="D2502" s="1">
        <v>665</v>
      </c>
      <c r="E2502" s="1">
        <v>1</v>
      </c>
      <c r="F2502">
        <f t="shared" ref="F2502:F2565" si="79">IF(C2502&lt;=19.85,IF(D2502&lt;=722.5,IF(B2502&lt;=60.41,IF(D2502&lt;=667.5,0.729,0.806),IF(C2502&lt;=9.905,0.878,0.821)),0.92),IF(D2502&lt;=687.5,IF(C2502&lt;=31.375,IF(A2502&lt;=0.5,0.661,0.717),0.546),IF(D2502&lt;=727.5,IF(C2502&lt;=29.88,0.79,0.693),0.855)))</f>
        <v>0.72899999999999998</v>
      </c>
      <c r="G2502">
        <f t="shared" ref="G2502:G2565" si="80">IF(E2502=1,LN(F2502),LN(1-F2502))</f>
        <v>-0.31608154697347896</v>
      </c>
    </row>
    <row r="2503" spans="1:7" x14ac:dyDescent="0.35">
      <c r="A2503" s="1">
        <v>0</v>
      </c>
      <c r="B2503" s="1">
        <v>37</v>
      </c>
      <c r="C2503" s="1">
        <v>18.75</v>
      </c>
      <c r="D2503" s="1">
        <v>670</v>
      </c>
      <c r="E2503" s="1">
        <v>1</v>
      </c>
      <c r="F2503">
        <f t="shared" si="79"/>
        <v>0.80600000000000005</v>
      </c>
      <c r="G2503">
        <f t="shared" si="80"/>
        <v>-0.21567153647550871</v>
      </c>
    </row>
    <row r="2504" spans="1:7" x14ac:dyDescent="0.35">
      <c r="A2504" s="1">
        <v>1</v>
      </c>
      <c r="B2504" s="1">
        <v>24.574999999999999</v>
      </c>
      <c r="C2504" s="1">
        <v>23.25</v>
      </c>
      <c r="D2504" s="1">
        <v>675</v>
      </c>
      <c r="E2504" s="1">
        <v>1</v>
      </c>
      <c r="F2504">
        <f t="shared" si="79"/>
        <v>0.71699999999999997</v>
      </c>
      <c r="G2504">
        <f t="shared" si="80"/>
        <v>-0.33267943838251673</v>
      </c>
    </row>
    <row r="2505" spans="1:7" x14ac:dyDescent="0.35">
      <c r="A2505" s="1">
        <v>1</v>
      </c>
      <c r="B2505" s="1">
        <v>120</v>
      </c>
      <c r="C2505" s="1">
        <v>22.75</v>
      </c>
      <c r="D2505" s="1">
        <v>705</v>
      </c>
      <c r="E2505" s="1">
        <v>1</v>
      </c>
      <c r="F2505">
        <f t="shared" si="79"/>
        <v>0.79</v>
      </c>
      <c r="G2505">
        <f t="shared" si="80"/>
        <v>-0.23572233352106983</v>
      </c>
    </row>
    <row r="2506" spans="1:7" x14ac:dyDescent="0.35">
      <c r="A2506" s="1">
        <v>0</v>
      </c>
      <c r="B2506" s="1">
        <v>50</v>
      </c>
      <c r="C2506" s="1">
        <v>20.66</v>
      </c>
      <c r="D2506" s="1">
        <v>695</v>
      </c>
      <c r="E2506" s="1">
        <v>0</v>
      </c>
      <c r="F2506">
        <f t="shared" si="79"/>
        <v>0.79</v>
      </c>
      <c r="G2506">
        <f t="shared" si="80"/>
        <v>-1.5606477482646686</v>
      </c>
    </row>
    <row r="2507" spans="1:7" x14ac:dyDescent="0.35">
      <c r="A2507" s="1">
        <v>0</v>
      </c>
      <c r="B2507" s="1">
        <v>70</v>
      </c>
      <c r="C2507" s="1">
        <v>26.3</v>
      </c>
      <c r="D2507" s="1">
        <v>745</v>
      </c>
      <c r="E2507" s="1">
        <v>1</v>
      </c>
      <c r="F2507">
        <f t="shared" si="79"/>
        <v>0.85499999999999998</v>
      </c>
      <c r="G2507">
        <f t="shared" si="80"/>
        <v>-0.15665381004537685</v>
      </c>
    </row>
    <row r="2508" spans="1:7" x14ac:dyDescent="0.35">
      <c r="A2508" s="1">
        <v>0</v>
      </c>
      <c r="B2508" s="1">
        <v>95</v>
      </c>
      <c r="C2508" s="1">
        <v>4.03</v>
      </c>
      <c r="D2508" s="1">
        <v>665</v>
      </c>
      <c r="E2508" s="1">
        <v>1</v>
      </c>
      <c r="F2508">
        <f t="shared" si="79"/>
        <v>0.878</v>
      </c>
      <c r="G2508">
        <f t="shared" si="80"/>
        <v>-0.13010868534702039</v>
      </c>
    </row>
    <row r="2509" spans="1:7" x14ac:dyDescent="0.35">
      <c r="A2509" s="1">
        <v>0</v>
      </c>
      <c r="B2509" s="1">
        <v>58</v>
      </c>
      <c r="C2509" s="1">
        <v>16.329999999999998</v>
      </c>
      <c r="D2509" s="1">
        <v>660</v>
      </c>
      <c r="E2509" s="1">
        <v>1</v>
      </c>
      <c r="F2509">
        <f t="shared" si="79"/>
        <v>0.72899999999999998</v>
      </c>
      <c r="G2509">
        <f t="shared" si="80"/>
        <v>-0.31608154697347896</v>
      </c>
    </row>
    <row r="2510" spans="1:7" x14ac:dyDescent="0.35">
      <c r="A2510" s="1">
        <v>0</v>
      </c>
      <c r="B2510" s="1">
        <v>73</v>
      </c>
      <c r="C2510" s="1">
        <v>15.35</v>
      </c>
      <c r="D2510" s="1">
        <v>670</v>
      </c>
      <c r="E2510" s="1">
        <v>1</v>
      </c>
      <c r="F2510">
        <f t="shared" si="79"/>
        <v>0.82099999999999995</v>
      </c>
      <c r="G2510">
        <f t="shared" si="80"/>
        <v>-0.1972321695297089</v>
      </c>
    </row>
    <row r="2511" spans="1:7" x14ac:dyDescent="0.35">
      <c r="A2511" s="1">
        <v>1</v>
      </c>
      <c r="B2511" s="1">
        <v>70</v>
      </c>
      <c r="C2511" s="1">
        <v>19.510000000000002</v>
      </c>
      <c r="D2511" s="1">
        <v>675</v>
      </c>
      <c r="E2511" s="1">
        <v>1</v>
      </c>
      <c r="F2511">
        <f t="shared" si="79"/>
        <v>0.82099999999999995</v>
      </c>
      <c r="G2511">
        <f t="shared" si="80"/>
        <v>-0.1972321695297089</v>
      </c>
    </row>
    <row r="2512" spans="1:7" x14ac:dyDescent="0.35">
      <c r="A2512" s="1">
        <v>0</v>
      </c>
      <c r="B2512" s="1">
        <v>62.5</v>
      </c>
      <c r="C2512" s="1">
        <v>22.19</v>
      </c>
      <c r="D2512" s="1">
        <v>720</v>
      </c>
      <c r="E2512" s="1">
        <v>0</v>
      </c>
      <c r="F2512">
        <f t="shared" si="79"/>
        <v>0.79</v>
      </c>
      <c r="G2512">
        <f t="shared" si="80"/>
        <v>-1.5606477482646686</v>
      </c>
    </row>
    <row r="2513" spans="1:7" x14ac:dyDescent="0.35">
      <c r="A2513" s="1">
        <v>0</v>
      </c>
      <c r="B2513" s="1">
        <v>49.9</v>
      </c>
      <c r="C2513" s="1">
        <v>6.66</v>
      </c>
      <c r="D2513" s="1">
        <v>705</v>
      </c>
      <c r="E2513" s="1">
        <v>1</v>
      </c>
      <c r="F2513">
        <f t="shared" si="79"/>
        <v>0.80600000000000005</v>
      </c>
      <c r="G2513">
        <f t="shared" si="80"/>
        <v>-0.21567153647550871</v>
      </c>
    </row>
    <row r="2514" spans="1:7" x14ac:dyDescent="0.35">
      <c r="A2514" s="1">
        <v>1</v>
      </c>
      <c r="B2514" s="1">
        <v>25</v>
      </c>
      <c r="C2514" s="1">
        <v>20.69</v>
      </c>
      <c r="D2514" s="1">
        <v>700</v>
      </c>
      <c r="E2514" s="1">
        <v>0</v>
      </c>
      <c r="F2514">
        <f t="shared" si="79"/>
        <v>0.79</v>
      </c>
      <c r="G2514">
        <f t="shared" si="80"/>
        <v>-1.5606477482646686</v>
      </c>
    </row>
    <row r="2515" spans="1:7" x14ac:dyDescent="0.35">
      <c r="A2515" s="1">
        <v>0</v>
      </c>
      <c r="B2515" s="1">
        <v>51.75</v>
      </c>
      <c r="C2515" s="1">
        <v>24.3</v>
      </c>
      <c r="D2515" s="1">
        <v>670</v>
      </c>
      <c r="E2515" s="1">
        <v>0</v>
      </c>
      <c r="F2515">
        <f t="shared" si="79"/>
        <v>0.66100000000000003</v>
      </c>
      <c r="G2515">
        <f t="shared" si="80"/>
        <v>-1.0817551716016869</v>
      </c>
    </row>
    <row r="2516" spans="1:7" x14ac:dyDescent="0.35">
      <c r="A2516" s="1">
        <v>1</v>
      </c>
      <c r="B2516" s="1">
        <v>95</v>
      </c>
      <c r="C2516" s="1">
        <v>22.39</v>
      </c>
      <c r="D2516" s="1">
        <v>705</v>
      </c>
      <c r="E2516" s="1">
        <v>1</v>
      </c>
      <c r="F2516">
        <f t="shared" si="79"/>
        <v>0.79</v>
      </c>
      <c r="G2516">
        <f t="shared" si="80"/>
        <v>-0.23572233352106983</v>
      </c>
    </row>
    <row r="2517" spans="1:7" x14ac:dyDescent="0.35">
      <c r="A2517" s="1">
        <v>0</v>
      </c>
      <c r="B2517" s="1">
        <v>50</v>
      </c>
      <c r="C2517" s="1">
        <v>22.88</v>
      </c>
      <c r="D2517" s="1">
        <v>710</v>
      </c>
      <c r="E2517" s="1">
        <v>1</v>
      </c>
      <c r="F2517">
        <f t="shared" si="79"/>
        <v>0.79</v>
      </c>
      <c r="G2517">
        <f t="shared" si="80"/>
        <v>-0.23572233352106983</v>
      </c>
    </row>
    <row r="2518" spans="1:7" x14ac:dyDescent="0.35">
      <c r="A2518" s="1">
        <v>1</v>
      </c>
      <c r="B2518" s="1">
        <v>53</v>
      </c>
      <c r="C2518" s="1">
        <v>23.51</v>
      </c>
      <c r="D2518" s="1">
        <v>705</v>
      </c>
      <c r="E2518" s="1">
        <v>1</v>
      </c>
      <c r="F2518">
        <f t="shared" si="79"/>
        <v>0.79</v>
      </c>
      <c r="G2518">
        <f t="shared" si="80"/>
        <v>-0.23572233352106983</v>
      </c>
    </row>
    <row r="2519" spans="1:7" x14ac:dyDescent="0.35">
      <c r="A2519" s="1">
        <v>0</v>
      </c>
      <c r="B2519" s="1">
        <v>34</v>
      </c>
      <c r="C2519" s="1">
        <v>16.38</v>
      </c>
      <c r="D2519" s="1">
        <v>680</v>
      </c>
      <c r="E2519" s="1">
        <v>0</v>
      </c>
      <c r="F2519">
        <f t="shared" si="79"/>
        <v>0.80600000000000005</v>
      </c>
      <c r="G2519">
        <f t="shared" si="80"/>
        <v>-1.6398971199188093</v>
      </c>
    </row>
    <row r="2520" spans="1:7" x14ac:dyDescent="0.35">
      <c r="A2520" s="1">
        <v>1</v>
      </c>
      <c r="B2520" s="1">
        <v>70</v>
      </c>
      <c r="C2520" s="1">
        <v>30.58</v>
      </c>
      <c r="D2520" s="1">
        <v>675</v>
      </c>
      <c r="E2520" s="1">
        <v>0</v>
      </c>
      <c r="F2520">
        <f t="shared" si="79"/>
        <v>0.71699999999999997</v>
      </c>
      <c r="G2520">
        <f t="shared" si="80"/>
        <v>-1.2623083813388993</v>
      </c>
    </row>
    <row r="2521" spans="1:7" x14ac:dyDescent="0.35">
      <c r="A2521" s="1">
        <v>0</v>
      </c>
      <c r="B2521" s="1">
        <v>62</v>
      </c>
      <c r="C2521" s="1">
        <v>24.14</v>
      </c>
      <c r="D2521" s="1">
        <v>730</v>
      </c>
      <c r="E2521" s="1">
        <v>1</v>
      </c>
      <c r="F2521">
        <f t="shared" si="79"/>
        <v>0.85499999999999998</v>
      </c>
      <c r="G2521">
        <f t="shared" si="80"/>
        <v>-0.15665381004537685</v>
      </c>
    </row>
    <row r="2522" spans="1:7" x14ac:dyDescent="0.35">
      <c r="A2522" s="1">
        <v>0</v>
      </c>
      <c r="B2522" s="1">
        <v>67</v>
      </c>
      <c r="C2522" s="1">
        <v>28.55</v>
      </c>
      <c r="D2522" s="1">
        <v>715</v>
      </c>
      <c r="E2522" s="1">
        <v>1</v>
      </c>
      <c r="F2522">
        <f t="shared" si="79"/>
        <v>0.79</v>
      </c>
      <c r="G2522">
        <f t="shared" si="80"/>
        <v>-0.23572233352106983</v>
      </c>
    </row>
    <row r="2523" spans="1:7" x14ac:dyDescent="0.35">
      <c r="A2523" s="1">
        <v>0</v>
      </c>
      <c r="B2523" s="1">
        <v>63</v>
      </c>
      <c r="C2523" s="1">
        <v>26.75</v>
      </c>
      <c r="D2523" s="1">
        <v>705</v>
      </c>
      <c r="E2523" s="1">
        <v>1</v>
      </c>
      <c r="F2523">
        <f t="shared" si="79"/>
        <v>0.79</v>
      </c>
      <c r="G2523">
        <f t="shared" si="80"/>
        <v>-0.23572233352106983</v>
      </c>
    </row>
    <row r="2524" spans="1:7" x14ac:dyDescent="0.35">
      <c r="A2524" s="1">
        <v>0</v>
      </c>
      <c r="B2524" s="1">
        <v>35</v>
      </c>
      <c r="C2524" s="1">
        <v>13.99</v>
      </c>
      <c r="D2524" s="1">
        <v>665</v>
      </c>
      <c r="E2524" s="1">
        <v>1</v>
      </c>
      <c r="F2524">
        <f t="shared" si="79"/>
        <v>0.72899999999999998</v>
      </c>
      <c r="G2524">
        <f t="shared" si="80"/>
        <v>-0.31608154697347896</v>
      </c>
    </row>
    <row r="2525" spans="1:7" x14ac:dyDescent="0.35">
      <c r="A2525" s="1">
        <v>0</v>
      </c>
      <c r="B2525" s="1">
        <v>60</v>
      </c>
      <c r="C2525" s="1">
        <v>9.76</v>
      </c>
      <c r="D2525" s="1">
        <v>695</v>
      </c>
      <c r="E2525" s="1">
        <v>1</v>
      </c>
      <c r="F2525">
        <f t="shared" si="79"/>
        <v>0.80600000000000005</v>
      </c>
      <c r="G2525">
        <f t="shared" si="80"/>
        <v>-0.21567153647550871</v>
      </c>
    </row>
    <row r="2526" spans="1:7" x14ac:dyDescent="0.35">
      <c r="A2526" s="1">
        <v>1</v>
      </c>
      <c r="B2526" s="1">
        <v>25.576799999999999</v>
      </c>
      <c r="C2526" s="1">
        <v>8.9600000000000009</v>
      </c>
      <c r="D2526" s="1">
        <v>715</v>
      </c>
      <c r="E2526" s="1">
        <v>0</v>
      </c>
      <c r="F2526">
        <f t="shared" si="79"/>
        <v>0.80600000000000005</v>
      </c>
      <c r="G2526">
        <f t="shared" si="80"/>
        <v>-1.6398971199188093</v>
      </c>
    </row>
    <row r="2527" spans="1:7" x14ac:dyDescent="0.35">
      <c r="A2527" s="1">
        <v>0</v>
      </c>
      <c r="B2527" s="1">
        <v>55</v>
      </c>
      <c r="C2527" s="1">
        <v>22.63</v>
      </c>
      <c r="D2527" s="1">
        <v>700</v>
      </c>
      <c r="E2527" s="1">
        <v>0</v>
      </c>
      <c r="F2527">
        <f t="shared" si="79"/>
        <v>0.79</v>
      </c>
      <c r="G2527">
        <f t="shared" si="80"/>
        <v>-1.5606477482646686</v>
      </c>
    </row>
    <row r="2528" spans="1:7" x14ac:dyDescent="0.35">
      <c r="A2528" s="1">
        <v>1</v>
      </c>
      <c r="B2528" s="1">
        <v>34.984999999999999</v>
      </c>
      <c r="C2528" s="1">
        <v>2.92</v>
      </c>
      <c r="D2528" s="1">
        <v>695</v>
      </c>
      <c r="E2528" s="1">
        <v>1</v>
      </c>
      <c r="F2528">
        <f t="shared" si="79"/>
        <v>0.80600000000000005</v>
      </c>
      <c r="G2528">
        <f t="shared" si="80"/>
        <v>-0.21567153647550871</v>
      </c>
    </row>
    <row r="2529" spans="1:7" x14ac:dyDescent="0.35">
      <c r="A2529" s="1">
        <v>1</v>
      </c>
      <c r="B2529" s="1">
        <v>115</v>
      </c>
      <c r="C2529" s="1">
        <v>14.77</v>
      </c>
      <c r="D2529" s="1">
        <v>720</v>
      </c>
      <c r="E2529" s="1">
        <v>1</v>
      </c>
      <c r="F2529">
        <f t="shared" si="79"/>
        <v>0.82099999999999995</v>
      </c>
      <c r="G2529">
        <f t="shared" si="80"/>
        <v>-0.1972321695297089</v>
      </c>
    </row>
    <row r="2530" spans="1:7" x14ac:dyDescent="0.35">
      <c r="A2530" s="1">
        <v>1</v>
      </c>
      <c r="B2530" s="1">
        <v>105</v>
      </c>
      <c r="C2530" s="1">
        <v>19.37</v>
      </c>
      <c r="D2530" s="1">
        <v>740</v>
      </c>
      <c r="E2530" s="1">
        <v>1</v>
      </c>
      <c r="F2530">
        <f t="shared" si="79"/>
        <v>0.92</v>
      </c>
      <c r="G2530">
        <f t="shared" si="80"/>
        <v>-8.3381608939051013E-2</v>
      </c>
    </row>
    <row r="2531" spans="1:7" x14ac:dyDescent="0.35">
      <c r="A2531" s="1">
        <v>0</v>
      </c>
      <c r="B2531" s="1">
        <v>52.5</v>
      </c>
      <c r="C2531" s="1">
        <v>16.07</v>
      </c>
      <c r="D2531" s="1">
        <v>670</v>
      </c>
      <c r="E2531" s="1">
        <v>1</v>
      </c>
      <c r="F2531">
        <f t="shared" si="79"/>
        <v>0.80600000000000005</v>
      </c>
      <c r="G2531">
        <f t="shared" si="80"/>
        <v>-0.21567153647550871</v>
      </c>
    </row>
    <row r="2532" spans="1:7" x14ac:dyDescent="0.35">
      <c r="A2532" s="1">
        <v>1</v>
      </c>
      <c r="B2532" s="1">
        <v>55</v>
      </c>
      <c r="C2532" s="1">
        <v>10.39</v>
      </c>
      <c r="D2532" s="1">
        <v>675</v>
      </c>
      <c r="E2532" s="1">
        <v>0</v>
      </c>
      <c r="F2532">
        <f t="shared" si="79"/>
        <v>0.80600000000000005</v>
      </c>
      <c r="G2532">
        <f t="shared" si="80"/>
        <v>-1.6398971199188093</v>
      </c>
    </row>
    <row r="2533" spans="1:7" x14ac:dyDescent="0.35">
      <c r="A2533" s="1">
        <v>0</v>
      </c>
      <c r="B2533" s="1">
        <v>120</v>
      </c>
      <c r="C2533" s="1">
        <v>3.18</v>
      </c>
      <c r="D2533" s="1">
        <v>680</v>
      </c>
      <c r="E2533" s="1">
        <v>0</v>
      </c>
      <c r="F2533">
        <f t="shared" si="79"/>
        <v>0.878</v>
      </c>
      <c r="G2533">
        <f t="shared" si="80"/>
        <v>-2.1037342342488805</v>
      </c>
    </row>
    <row r="2534" spans="1:7" x14ac:dyDescent="0.35">
      <c r="A2534" s="1">
        <v>1</v>
      </c>
      <c r="B2534" s="1">
        <v>80</v>
      </c>
      <c r="C2534" s="1">
        <v>22.18</v>
      </c>
      <c r="D2534" s="1">
        <v>795</v>
      </c>
      <c r="E2534" s="1">
        <v>1</v>
      </c>
      <c r="F2534">
        <f t="shared" si="79"/>
        <v>0.85499999999999998</v>
      </c>
      <c r="G2534">
        <f t="shared" si="80"/>
        <v>-0.15665381004537685</v>
      </c>
    </row>
    <row r="2535" spans="1:7" x14ac:dyDescent="0.35">
      <c r="A2535" s="1">
        <v>1</v>
      </c>
      <c r="B2535" s="1">
        <v>48.8</v>
      </c>
      <c r="C2535" s="1">
        <v>26.49</v>
      </c>
      <c r="D2535" s="1">
        <v>715</v>
      </c>
      <c r="E2535" s="1">
        <v>1</v>
      </c>
      <c r="F2535">
        <f t="shared" si="79"/>
        <v>0.79</v>
      </c>
      <c r="G2535">
        <f t="shared" si="80"/>
        <v>-0.23572233352106983</v>
      </c>
    </row>
    <row r="2536" spans="1:7" x14ac:dyDescent="0.35">
      <c r="A2536" s="1">
        <v>0</v>
      </c>
      <c r="B2536" s="1">
        <v>44.561999999999998</v>
      </c>
      <c r="C2536" s="1">
        <v>29.38</v>
      </c>
      <c r="D2536" s="1">
        <v>690</v>
      </c>
      <c r="E2536" s="1">
        <v>1</v>
      </c>
      <c r="F2536">
        <f t="shared" si="79"/>
        <v>0.79</v>
      </c>
      <c r="G2536">
        <f t="shared" si="80"/>
        <v>-0.23572233352106983</v>
      </c>
    </row>
    <row r="2537" spans="1:7" x14ac:dyDescent="0.35">
      <c r="A2537" s="1">
        <v>1</v>
      </c>
      <c r="B2537" s="1">
        <v>62.5</v>
      </c>
      <c r="C2537" s="1">
        <v>18.47</v>
      </c>
      <c r="D2537" s="1">
        <v>715</v>
      </c>
      <c r="E2537" s="1">
        <v>1</v>
      </c>
      <c r="F2537">
        <f t="shared" si="79"/>
        <v>0.82099999999999995</v>
      </c>
      <c r="G2537">
        <f t="shared" si="80"/>
        <v>-0.1972321695297089</v>
      </c>
    </row>
    <row r="2538" spans="1:7" x14ac:dyDescent="0.35">
      <c r="A2538" s="1">
        <v>1</v>
      </c>
      <c r="B2538" s="1">
        <v>70</v>
      </c>
      <c r="C2538" s="1">
        <v>30.86</v>
      </c>
      <c r="D2538" s="1">
        <v>670</v>
      </c>
      <c r="E2538" s="1">
        <v>0</v>
      </c>
      <c r="F2538">
        <f t="shared" si="79"/>
        <v>0.71699999999999997</v>
      </c>
      <c r="G2538">
        <f t="shared" si="80"/>
        <v>-1.2623083813388993</v>
      </c>
    </row>
    <row r="2539" spans="1:7" x14ac:dyDescent="0.35">
      <c r="A2539" s="1">
        <v>1</v>
      </c>
      <c r="B2539" s="1">
        <v>250</v>
      </c>
      <c r="C2539" s="1">
        <v>9.57</v>
      </c>
      <c r="D2539" s="1">
        <v>695</v>
      </c>
      <c r="E2539" s="1">
        <v>0</v>
      </c>
      <c r="F2539">
        <f t="shared" si="79"/>
        <v>0.878</v>
      </c>
      <c r="G2539">
        <f t="shared" si="80"/>
        <v>-2.1037342342488805</v>
      </c>
    </row>
    <row r="2540" spans="1:7" x14ac:dyDescent="0.35">
      <c r="A2540" s="1">
        <v>0</v>
      </c>
      <c r="B2540" s="1">
        <v>100</v>
      </c>
      <c r="C2540" s="1">
        <v>14.29</v>
      </c>
      <c r="D2540" s="1">
        <v>675</v>
      </c>
      <c r="E2540" s="1">
        <v>1</v>
      </c>
      <c r="F2540">
        <f t="shared" si="79"/>
        <v>0.82099999999999995</v>
      </c>
      <c r="G2540">
        <f t="shared" si="80"/>
        <v>-0.1972321695297089</v>
      </c>
    </row>
    <row r="2541" spans="1:7" x14ac:dyDescent="0.35">
      <c r="A2541" s="1">
        <v>1</v>
      </c>
      <c r="B2541" s="1">
        <v>31.2</v>
      </c>
      <c r="C2541" s="1">
        <v>7.73</v>
      </c>
      <c r="D2541" s="1">
        <v>710</v>
      </c>
      <c r="E2541" s="1">
        <v>1</v>
      </c>
      <c r="F2541">
        <f t="shared" si="79"/>
        <v>0.80600000000000005</v>
      </c>
      <c r="G2541">
        <f t="shared" si="80"/>
        <v>-0.21567153647550871</v>
      </c>
    </row>
    <row r="2542" spans="1:7" x14ac:dyDescent="0.35">
      <c r="A2542" s="1">
        <v>1</v>
      </c>
      <c r="B2542" s="1">
        <v>190</v>
      </c>
      <c r="C2542" s="1">
        <v>13.19</v>
      </c>
      <c r="D2542" s="1">
        <v>685</v>
      </c>
      <c r="E2542" s="1">
        <v>1</v>
      </c>
      <c r="F2542">
        <f t="shared" si="79"/>
        <v>0.82099999999999995</v>
      </c>
      <c r="G2542">
        <f t="shared" si="80"/>
        <v>-0.1972321695297089</v>
      </c>
    </row>
    <row r="2543" spans="1:7" x14ac:dyDescent="0.35">
      <c r="A2543" s="1">
        <v>0</v>
      </c>
      <c r="B2543" s="1">
        <v>72.341999999999999</v>
      </c>
      <c r="C2543" s="1">
        <v>24.65</v>
      </c>
      <c r="D2543" s="1">
        <v>680</v>
      </c>
      <c r="E2543" s="1">
        <v>1</v>
      </c>
      <c r="F2543">
        <f t="shared" si="79"/>
        <v>0.66100000000000003</v>
      </c>
      <c r="G2543">
        <f t="shared" si="80"/>
        <v>-0.41400143913045073</v>
      </c>
    </row>
    <row r="2544" spans="1:7" x14ac:dyDescent="0.35">
      <c r="A2544" s="1">
        <v>1</v>
      </c>
      <c r="B2544" s="1">
        <v>45</v>
      </c>
      <c r="C2544" s="1">
        <v>22.64</v>
      </c>
      <c r="D2544" s="1">
        <v>725</v>
      </c>
      <c r="E2544" s="1">
        <v>1</v>
      </c>
      <c r="F2544">
        <f t="shared" si="79"/>
        <v>0.79</v>
      </c>
      <c r="G2544">
        <f t="shared" si="80"/>
        <v>-0.23572233352106983</v>
      </c>
    </row>
    <row r="2545" spans="1:7" x14ac:dyDescent="0.35">
      <c r="A2545" s="1">
        <v>1</v>
      </c>
      <c r="B2545" s="1">
        <v>85</v>
      </c>
      <c r="C2545" s="1">
        <v>20.440000000000001</v>
      </c>
      <c r="D2545" s="1">
        <v>690</v>
      </c>
      <c r="E2545" s="1">
        <v>1</v>
      </c>
      <c r="F2545">
        <f t="shared" si="79"/>
        <v>0.79</v>
      </c>
      <c r="G2545">
        <f t="shared" si="80"/>
        <v>-0.23572233352106983</v>
      </c>
    </row>
    <row r="2546" spans="1:7" x14ac:dyDescent="0.35">
      <c r="A2546" s="1">
        <v>1</v>
      </c>
      <c r="B2546" s="1">
        <v>60</v>
      </c>
      <c r="C2546" s="1">
        <v>13.25</v>
      </c>
      <c r="D2546" s="1">
        <v>705</v>
      </c>
      <c r="E2546" s="1">
        <v>0</v>
      </c>
      <c r="F2546">
        <f t="shared" si="79"/>
        <v>0.80600000000000005</v>
      </c>
      <c r="G2546">
        <f t="shared" si="80"/>
        <v>-1.6398971199188093</v>
      </c>
    </row>
    <row r="2547" spans="1:7" x14ac:dyDescent="0.35">
      <c r="A2547" s="1">
        <v>1</v>
      </c>
      <c r="B2547" s="1">
        <v>106.652</v>
      </c>
      <c r="C2547" s="1">
        <v>29.58</v>
      </c>
      <c r="D2547" s="1">
        <v>685</v>
      </c>
      <c r="E2547" s="1">
        <v>0</v>
      </c>
      <c r="F2547">
        <f t="shared" si="79"/>
        <v>0.71699999999999997</v>
      </c>
      <c r="G2547">
        <f t="shared" si="80"/>
        <v>-1.2623083813388993</v>
      </c>
    </row>
    <row r="2548" spans="1:7" x14ac:dyDescent="0.35">
      <c r="A2548" s="1">
        <v>0</v>
      </c>
      <c r="B2548" s="1">
        <v>26</v>
      </c>
      <c r="C2548" s="1">
        <v>28.44</v>
      </c>
      <c r="D2548" s="1">
        <v>670</v>
      </c>
      <c r="E2548" s="1">
        <v>1</v>
      </c>
      <c r="F2548">
        <f t="shared" si="79"/>
        <v>0.66100000000000003</v>
      </c>
      <c r="G2548">
        <f t="shared" si="80"/>
        <v>-0.41400143913045073</v>
      </c>
    </row>
    <row r="2549" spans="1:7" x14ac:dyDescent="0.35">
      <c r="A2549" s="1">
        <v>0</v>
      </c>
      <c r="B2549" s="1">
        <v>23</v>
      </c>
      <c r="C2549" s="1">
        <v>31.94</v>
      </c>
      <c r="D2549" s="1">
        <v>675</v>
      </c>
      <c r="E2549" s="1">
        <v>0</v>
      </c>
      <c r="F2549">
        <f t="shared" si="79"/>
        <v>0.54600000000000004</v>
      </c>
      <c r="G2549">
        <f t="shared" si="80"/>
        <v>-0.78965808094078915</v>
      </c>
    </row>
    <row r="2550" spans="1:7" x14ac:dyDescent="0.35">
      <c r="A2550" s="1">
        <v>0</v>
      </c>
      <c r="B2550" s="1">
        <v>39.392000000000003</v>
      </c>
      <c r="C2550" s="1">
        <v>15.84</v>
      </c>
      <c r="D2550" s="1">
        <v>710</v>
      </c>
      <c r="E2550" s="1">
        <v>1</v>
      </c>
      <c r="F2550">
        <f t="shared" si="79"/>
        <v>0.80600000000000005</v>
      </c>
      <c r="G2550">
        <f t="shared" si="80"/>
        <v>-0.21567153647550871</v>
      </c>
    </row>
    <row r="2551" spans="1:7" x14ac:dyDescent="0.35">
      <c r="A2551" s="1">
        <v>1</v>
      </c>
      <c r="B2551" s="1">
        <v>200</v>
      </c>
      <c r="C2551" s="1">
        <v>21.31</v>
      </c>
      <c r="D2551" s="1">
        <v>670</v>
      </c>
      <c r="E2551" s="1">
        <v>1</v>
      </c>
      <c r="F2551">
        <f t="shared" si="79"/>
        <v>0.71699999999999997</v>
      </c>
      <c r="G2551">
        <f t="shared" si="80"/>
        <v>-0.33267943838251673</v>
      </c>
    </row>
    <row r="2552" spans="1:7" x14ac:dyDescent="0.35">
      <c r="A2552" s="1">
        <v>0</v>
      </c>
      <c r="B2552" s="1">
        <v>78</v>
      </c>
      <c r="C2552" s="1">
        <v>22.79</v>
      </c>
      <c r="D2552" s="1">
        <v>680</v>
      </c>
      <c r="E2552" s="1">
        <v>0</v>
      </c>
      <c r="F2552">
        <f t="shared" si="79"/>
        <v>0.66100000000000003</v>
      </c>
      <c r="G2552">
        <f t="shared" si="80"/>
        <v>-1.0817551716016869</v>
      </c>
    </row>
    <row r="2553" spans="1:7" x14ac:dyDescent="0.35">
      <c r="A2553" s="1">
        <v>1</v>
      </c>
      <c r="B2553" s="1">
        <v>82</v>
      </c>
      <c r="C2553" s="1">
        <v>18.7</v>
      </c>
      <c r="D2553" s="1">
        <v>675</v>
      </c>
      <c r="E2553" s="1">
        <v>1</v>
      </c>
      <c r="F2553">
        <f t="shared" si="79"/>
        <v>0.82099999999999995</v>
      </c>
      <c r="G2553">
        <f t="shared" si="80"/>
        <v>-0.1972321695297089</v>
      </c>
    </row>
    <row r="2554" spans="1:7" x14ac:dyDescent="0.35">
      <c r="A2554" s="1">
        <v>1</v>
      </c>
      <c r="B2554" s="1">
        <v>120</v>
      </c>
      <c r="C2554" s="1">
        <v>15.19</v>
      </c>
      <c r="D2554" s="1">
        <v>740</v>
      </c>
      <c r="E2554" s="1">
        <v>0</v>
      </c>
      <c r="F2554">
        <f t="shared" si="79"/>
        <v>0.92</v>
      </c>
      <c r="G2554">
        <f t="shared" si="80"/>
        <v>-2.5257286443082561</v>
      </c>
    </row>
    <row r="2555" spans="1:7" x14ac:dyDescent="0.35">
      <c r="A2555" s="1">
        <v>1</v>
      </c>
      <c r="B2555" s="1">
        <v>120</v>
      </c>
      <c r="C2555" s="1">
        <v>27.65</v>
      </c>
      <c r="D2555" s="1">
        <v>670</v>
      </c>
      <c r="E2555" s="1">
        <v>1</v>
      </c>
      <c r="F2555">
        <f t="shared" si="79"/>
        <v>0.71699999999999997</v>
      </c>
      <c r="G2555">
        <f t="shared" si="80"/>
        <v>-0.33267943838251673</v>
      </c>
    </row>
    <row r="2556" spans="1:7" x14ac:dyDescent="0.35">
      <c r="A2556" s="1">
        <v>1</v>
      </c>
      <c r="B2556" s="1">
        <v>25</v>
      </c>
      <c r="C2556" s="1">
        <v>25.68</v>
      </c>
      <c r="D2556" s="1">
        <v>665</v>
      </c>
      <c r="E2556" s="1">
        <v>1</v>
      </c>
      <c r="F2556">
        <f t="shared" si="79"/>
        <v>0.71699999999999997</v>
      </c>
      <c r="G2556">
        <f t="shared" si="80"/>
        <v>-0.33267943838251673</v>
      </c>
    </row>
    <row r="2557" spans="1:7" x14ac:dyDescent="0.35">
      <c r="A2557" s="1">
        <v>1</v>
      </c>
      <c r="B2557" s="1">
        <v>72</v>
      </c>
      <c r="C2557" s="1">
        <v>19.05</v>
      </c>
      <c r="D2557" s="1">
        <v>680</v>
      </c>
      <c r="E2557" s="1">
        <v>1</v>
      </c>
      <c r="F2557">
        <f t="shared" si="79"/>
        <v>0.82099999999999995</v>
      </c>
      <c r="G2557">
        <f t="shared" si="80"/>
        <v>-0.1972321695297089</v>
      </c>
    </row>
    <row r="2558" spans="1:7" x14ac:dyDescent="0.35">
      <c r="A2558" s="1">
        <v>0</v>
      </c>
      <c r="B2558" s="1">
        <v>42</v>
      </c>
      <c r="C2558" s="1">
        <v>20.09</v>
      </c>
      <c r="D2558" s="1">
        <v>670</v>
      </c>
      <c r="E2558" s="1">
        <v>1</v>
      </c>
      <c r="F2558">
        <f t="shared" si="79"/>
        <v>0.66100000000000003</v>
      </c>
      <c r="G2558">
        <f t="shared" si="80"/>
        <v>-0.41400143913045073</v>
      </c>
    </row>
    <row r="2559" spans="1:7" x14ac:dyDescent="0.35">
      <c r="A2559" s="1">
        <v>1</v>
      </c>
      <c r="B2559" s="1">
        <v>59</v>
      </c>
      <c r="C2559" s="1">
        <v>5.19</v>
      </c>
      <c r="D2559" s="1">
        <v>665</v>
      </c>
      <c r="E2559" s="1">
        <v>0</v>
      </c>
      <c r="F2559">
        <f t="shared" si="79"/>
        <v>0.72899999999999998</v>
      </c>
      <c r="G2559">
        <f t="shared" si="80"/>
        <v>-1.305636458102436</v>
      </c>
    </row>
    <row r="2560" spans="1:7" x14ac:dyDescent="0.35">
      <c r="A2560" s="1">
        <v>1</v>
      </c>
      <c r="B2560" s="1">
        <v>249</v>
      </c>
      <c r="C2560" s="1">
        <v>4.58</v>
      </c>
      <c r="D2560" s="1">
        <v>695</v>
      </c>
      <c r="E2560" s="1">
        <v>1</v>
      </c>
      <c r="F2560">
        <f t="shared" si="79"/>
        <v>0.878</v>
      </c>
      <c r="G2560">
        <f t="shared" si="80"/>
        <v>-0.13010868534702039</v>
      </c>
    </row>
    <row r="2561" spans="1:7" x14ac:dyDescent="0.35">
      <c r="A2561" s="1">
        <v>0</v>
      </c>
      <c r="B2561" s="1">
        <v>65</v>
      </c>
      <c r="C2561" s="1">
        <v>2.4900000000000002</v>
      </c>
      <c r="D2561" s="1">
        <v>660</v>
      </c>
      <c r="E2561" s="1">
        <v>1</v>
      </c>
      <c r="F2561">
        <f t="shared" si="79"/>
        <v>0.878</v>
      </c>
      <c r="G2561">
        <f t="shared" si="80"/>
        <v>-0.13010868534702039</v>
      </c>
    </row>
    <row r="2562" spans="1:7" x14ac:dyDescent="0.35">
      <c r="A2562" s="1">
        <v>0</v>
      </c>
      <c r="B2562" s="1">
        <v>31</v>
      </c>
      <c r="C2562" s="1">
        <v>13.36</v>
      </c>
      <c r="D2562" s="1">
        <v>685</v>
      </c>
      <c r="E2562" s="1">
        <v>1</v>
      </c>
      <c r="F2562">
        <f t="shared" si="79"/>
        <v>0.80600000000000005</v>
      </c>
      <c r="G2562">
        <f t="shared" si="80"/>
        <v>-0.21567153647550871</v>
      </c>
    </row>
    <row r="2563" spans="1:7" x14ac:dyDescent="0.35">
      <c r="A2563" s="1">
        <v>1</v>
      </c>
      <c r="B2563" s="1">
        <v>73</v>
      </c>
      <c r="C2563" s="1">
        <v>6.99</v>
      </c>
      <c r="D2563" s="1">
        <v>695</v>
      </c>
      <c r="E2563" s="1">
        <v>0</v>
      </c>
      <c r="F2563">
        <f t="shared" si="79"/>
        <v>0.878</v>
      </c>
      <c r="G2563">
        <f t="shared" si="80"/>
        <v>-2.1037342342488805</v>
      </c>
    </row>
    <row r="2564" spans="1:7" x14ac:dyDescent="0.35">
      <c r="A2564" s="1">
        <v>1</v>
      </c>
      <c r="B2564" s="1">
        <v>40</v>
      </c>
      <c r="C2564" s="1">
        <v>31.83</v>
      </c>
      <c r="D2564" s="1">
        <v>700</v>
      </c>
      <c r="E2564" s="1">
        <v>0</v>
      </c>
      <c r="F2564">
        <f t="shared" si="79"/>
        <v>0.69299999999999995</v>
      </c>
      <c r="G2564">
        <f t="shared" si="80"/>
        <v>-1.1809075313949398</v>
      </c>
    </row>
    <row r="2565" spans="1:7" x14ac:dyDescent="0.35">
      <c r="A2565" s="1">
        <v>0</v>
      </c>
      <c r="B2565" s="1">
        <v>30</v>
      </c>
      <c r="C2565" s="1">
        <v>26.2</v>
      </c>
      <c r="D2565" s="1">
        <v>730</v>
      </c>
      <c r="E2565" s="1">
        <v>1</v>
      </c>
      <c r="F2565">
        <f t="shared" si="79"/>
        <v>0.85499999999999998</v>
      </c>
      <c r="G2565">
        <f t="shared" si="80"/>
        <v>-0.15665381004537685</v>
      </c>
    </row>
    <row r="2566" spans="1:7" x14ac:dyDescent="0.35">
      <c r="A2566" s="1">
        <v>1</v>
      </c>
      <c r="B2566" s="1">
        <v>70</v>
      </c>
      <c r="C2566" s="1">
        <v>21.86</v>
      </c>
      <c r="D2566" s="1">
        <v>670</v>
      </c>
      <c r="E2566" s="1">
        <v>1</v>
      </c>
      <c r="F2566">
        <f t="shared" ref="F2566:F2629" si="81">IF(C2566&lt;=19.85,IF(D2566&lt;=722.5,IF(B2566&lt;=60.41,IF(D2566&lt;=667.5,0.729,0.806),IF(C2566&lt;=9.905,0.878,0.821)),0.92),IF(D2566&lt;=687.5,IF(C2566&lt;=31.375,IF(A2566&lt;=0.5,0.661,0.717),0.546),IF(D2566&lt;=727.5,IF(C2566&lt;=29.88,0.79,0.693),0.855)))</f>
        <v>0.71699999999999997</v>
      </c>
      <c r="G2566">
        <f t="shared" ref="G2566:G2629" si="82">IF(E2566=1,LN(F2566),LN(1-F2566))</f>
        <v>-0.33267943838251673</v>
      </c>
    </row>
    <row r="2567" spans="1:7" x14ac:dyDescent="0.35">
      <c r="A2567" s="1">
        <v>1</v>
      </c>
      <c r="B2567" s="1">
        <v>50</v>
      </c>
      <c r="C2567" s="1">
        <v>13.82</v>
      </c>
      <c r="D2567" s="1">
        <v>660</v>
      </c>
      <c r="E2567" s="1">
        <v>1</v>
      </c>
      <c r="F2567">
        <f t="shared" si="81"/>
        <v>0.72899999999999998</v>
      </c>
      <c r="G2567">
        <f t="shared" si="82"/>
        <v>-0.31608154697347896</v>
      </c>
    </row>
    <row r="2568" spans="1:7" x14ac:dyDescent="0.35">
      <c r="A2568" s="1">
        <v>1</v>
      </c>
      <c r="B2568" s="1">
        <v>90</v>
      </c>
      <c r="C2568" s="1">
        <v>15.11</v>
      </c>
      <c r="D2568" s="1">
        <v>725</v>
      </c>
      <c r="E2568" s="1">
        <v>1</v>
      </c>
      <c r="F2568">
        <f t="shared" si="81"/>
        <v>0.92</v>
      </c>
      <c r="G2568">
        <f t="shared" si="82"/>
        <v>-8.3381608939051013E-2</v>
      </c>
    </row>
    <row r="2569" spans="1:7" x14ac:dyDescent="0.35">
      <c r="A2569" s="1">
        <v>1</v>
      </c>
      <c r="B2569" s="1">
        <v>80</v>
      </c>
      <c r="C2569" s="1">
        <v>17.3</v>
      </c>
      <c r="D2569" s="1">
        <v>680</v>
      </c>
      <c r="E2569" s="1">
        <v>1</v>
      </c>
      <c r="F2569">
        <f t="shared" si="81"/>
        <v>0.82099999999999995</v>
      </c>
      <c r="G2569">
        <f t="shared" si="82"/>
        <v>-0.1972321695297089</v>
      </c>
    </row>
    <row r="2570" spans="1:7" x14ac:dyDescent="0.35">
      <c r="A2570" s="1">
        <v>0</v>
      </c>
      <c r="B2570" s="1">
        <v>40</v>
      </c>
      <c r="C2570" s="1">
        <v>15.45</v>
      </c>
      <c r="D2570" s="1">
        <v>695</v>
      </c>
      <c r="E2570" s="1">
        <v>1</v>
      </c>
      <c r="F2570">
        <f t="shared" si="81"/>
        <v>0.80600000000000005</v>
      </c>
      <c r="G2570">
        <f t="shared" si="82"/>
        <v>-0.21567153647550871</v>
      </c>
    </row>
    <row r="2571" spans="1:7" x14ac:dyDescent="0.35">
      <c r="A2571" s="1">
        <v>1</v>
      </c>
      <c r="B2571" s="1">
        <v>85</v>
      </c>
      <c r="C2571" s="1">
        <v>26.23</v>
      </c>
      <c r="D2571" s="1">
        <v>695</v>
      </c>
      <c r="E2571" s="1">
        <v>1</v>
      </c>
      <c r="F2571">
        <f t="shared" si="81"/>
        <v>0.79</v>
      </c>
      <c r="G2571">
        <f t="shared" si="82"/>
        <v>-0.23572233352106983</v>
      </c>
    </row>
    <row r="2572" spans="1:7" x14ac:dyDescent="0.35">
      <c r="A2572" s="1">
        <v>1</v>
      </c>
      <c r="B2572" s="1">
        <v>80</v>
      </c>
      <c r="C2572" s="1">
        <v>11.51</v>
      </c>
      <c r="D2572" s="1">
        <v>725</v>
      </c>
      <c r="E2572" s="1">
        <v>1</v>
      </c>
      <c r="F2572">
        <f t="shared" si="81"/>
        <v>0.92</v>
      </c>
      <c r="G2572">
        <f t="shared" si="82"/>
        <v>-8.3381608939051013E-2</v>
      </c>
    </row>
    <row r="2573" spans="1:7" x14ac:dyDescent="0.35">
      <c r="A2573" s="1">
        <v>1</v>
      </c>
      <c r="B2573" s="1">
        <v>65</v>
      </c>
      <c r="C2573" s="1">
        <v>15.86</v>
      </c>
      <c r="D2573" s="1">
        <v>680</v>
      </c>
      <c r="E2573" s="1">
        <v>0</v>
      </c>
      <c r="F2573">
        <f t="shared" si="81"/>
        <v>0.82099999999999995</v>
      </c>
      <c r="G2573">
        <f t="shared" si="82"/>
        <v>-1.7203694731413819</v>
      </c>
    </row>
    <row r="2574" spans="1:7" x14ac:dyDescent="0.35">
      <c r="A2574" s="1">
        <v>1</v>
      </c>
      <c r="B2574" s="1">
        <v>63.835000000000001</v>
      </c>
      <c r="C2574" s="1">
        <v>21.64</v>
      </c>
      <c r="D2574" s="1">
        <v>805</v>
      </c>
      <c r="E2574" s="1">
        <v>1</v>
      </c>
      <c r="F2574">
        <f t="shared" si="81"/>
        <v>0.85499999999999998</v>
      </c>
      <c r="G2574">
        <f t="shared" si="82"/>
        <v>-0.15665381004537685</v>
      </c>
    </row>
    <row r="2575" spans="1:7" x14ac:dyDescent="0.35">
      <c r="A2575" s="1">
        <v>1</v>
      </c>
      <c r="B2575" s="1">
        <v>80</v>
      </c>
      <c r="C2575" s="1">
        <v>10.47</v>
      </c>
      <c r="D2575" s="1">
        <v>720</v>
      </c>
      <c r="E2575" s="1">
        <v>1</v>
      </c>
      <c r="F2575">
        <f t="shared" si="81"/>
        <v>0.82099999999999995</v>
      </c>
      <c r="G2575">
        <f t="shared" si="82"/>
        <v>-0.1972321695297089</v>
      </c>
    </row>
    <row r="2576" spans="1:7" x14ac:dyDescent="0.35">
      <c r="A2576" s="1">
        <v>1</v>
      </c>
      <c r="B2576" s="1">
        <v>95</v>
      </c>
      <c r="C2576" s="1">
        <v>17.77</v>
      </c>
      <c r="D2576" s="1">
        <v>660</v>
      </c>
      <c r="E2576" s="1">
        <v>1</v>
      </c>
      <c r="F2576">
        <f t="shared" si="81"/>
        <v>0.82099999999999995</v>
      </c>
      <c r="G2576">
        <f t="shared" si="82"/>
        <v>-0.1972321695297089</v>
      </c>
    </row>
    <row r="2577" spans="1:7" x14ac:dyDescent="0.35">
      <c r="A2577" s="1">
        <v>1</v>
      </c>
      <c r="B2577" s="1">
        <v>125</v>
      </c>
      <c r="C2577" s="1">
        <v>9.85</v>
      </c>
      <c r="D2577" s="1">
        <v>660</v>
      </c>
      <c r="E2577" s="1">
        <v>1</v>
      </c>
      <c r="F2577">
        <f t="shared" si="81"/>
        <v>0.878</v>
      </c>
      <c r="G2577">
        <f t="shared" si="82"/>
        <v>-0.13010868534702039</v>
      </c>
    </row>
    <row r="2578" spans="1:7" x14ac:dyDescent="0.35">
      <c r="A2578" s="1">
        <v>1</v>
      </c>
      <c r="B2578" s="1">
        <v>45</v>
      </c>
      <c r="C2578" s="1">
        <v>23.71</v>
      </c>
      <c r="D2578" s="1">
        <v>690</v>
      </c>
      <c r="E2578" s="1">
        <v>1</v>
      </c>
      <c r="F2578">
        <f t="shared" si="81"/>
        <v>0.79</v>
      </c>
      <c r="G2578">
        <f t="shared" si="82"/>
        <v>-0.23572233352106983</v>
      </c>
    </row>
    <row r="2579" spans="1:7" x14ac:dyDescent="0.35">
      <c r="A2579" s="1">
        <v>1</v>
      </c>
      <c r="B2579" s="1">
        <v>75</v>
      </c>
      <c r="C2579" s="1">
        <v>17.170000000000002</v>
      </c>
      <c r="D2579" s="1">
        <v>755</v>
      </c>
      <c r="E2579" s="1">
        <v>0</v>
      </c>
      <c r="F2579">
        <f t="shared" si="81"/>
        <v>0.92</v>
      </c>
      <c r="G2579">
        <f t="shared" si="82"/>
        <v>-2.5257286443082561</v>
      </c>
    </row>
    <row r="2580" spans="1:7" x14ac:dyDescent="0.35">
      <c r="A2580" s="1">
        <v>1</v>
      </c>
      <c r="B2580" s="1">
        <v>61</v>
      </c>
      <c r="C2580" s="1">
        <v>14.42</v>
      </c>
      <c r="D2580" s="1">
        <v>690</v>
      </c>
      <c r="E2580" s="1">
        <v>1</v>
      </c>
      <c r="F2580">
        <f t="shared" si="81"/>
        <v>0.82099999999999995</v>
      </c>
      <c r="G2580">
        <f t="shared" si="82"/>
        <v>-0.1972321695297089</v>
      </c>
    </row>
    <row r="2581" spans="1:7" x14ac:dyDescent="0.35">
      <c r="A2581" s="1">
        <v>1</v>
      </c>
      <c r="B2581" s="1">
        <v>52.6</v>
      </c>
      <c r="C2581" s="1">
        <v>29.17</v>
      </c>
      <c r="D2581" s="1">
        <v>725</v>
      </c>
      <c r="E2581" s="1">
        <v>1</v>
      </c>
      <c r="F2581">
        <f t="shared" si="81"/>
        <v>0.79</v>
      </c>
      <c r="G2581">
        <f t="shared" si="82"/>
        <v>-0.23572233352106983</v>
      </c>
    </row>
    <row r="2582" spans="1:7" x14ac:dyDescent="0.35">
      <c r="A2582" s="1">
        <v>0</v>
      </c>
      <c r="B2582" s="1">
        <v>49</v>
      </c>
      <c r="C2582" s="1">
        <v>20.87</v>
      </c>
      <c r="D2582" s="1">
        <v>715</v>
      </c>
      <c r="E2582" s="1">
        <v>1</v>
      </c>
      <c r="F2582">
        <f t="shared" si="81"/>
        <v>0.79</v>
      </c>
      <c r="G2582">
        <f t="shared" si="82"/>
        <v>-0.23572233352106983</v>
      </c>
    </row>
    <row r="2583" spans="1:7" x14ac:dyDescent="0.35">
      <c r="A2583" s="1">
        <v>0</v>
      </c>
      <c r="B2583" s="1">
        <v>64</v>
      </c>
      <c r="C2583" s="1">
        <v>8.5500000000000007</v>
      </c>
      <c r="D2583" s="1">
        <v>695</v>
      </c>
      <c r="E2583" s="1">
        <v>1</v>
      </c>
      <c r="F2583">
        <f t="shared" si="81"/>
        <v>0.878</v>
      </c>
      <c r="G2583">
        <f t="shared" si="82"/>
        <v>-0.13010868534702039</v>
      </c>
    </row>
    <row r="2584" spans="1:7" x14ac:dyDescent="0.35">
      <c r="A2584" s="1">
        <v>1</v>
      </c>
      <c r="B2584" s="1">
        <v>105</v>
      </c>
      <c r="C2584" s="1">
        <v>12.17</v>
      </c>
      <c r="D2584" s="1">
        <v>675</v>
      </c>
      <c r="E2584" s="1">
        <v>1</v>
      </c>
      <c r="F2584">
        <f t="shared" si="81"/>
        <v>0.82099999999999995</v>
      </c>
      <c r="G2584">
        <f t="shared" si="82"/>
        <v>-0.1972321695297089</v>
      </c>
    </row>
    <row r="2585" spans="1:7" x14ac:dyDescent="0.35">
      <c r="A2585" s="1">
        <v>1</v>
      </c>
      <c r="B2585" s="1">
        <v>74</v>
      </c>
      <c r="C2585" s="1">
        <v>22.84</v>
      </c>
      <c r="D2585" s="1">
        <v>670</v>
      </c>
      <c r="E2585" s="1">
        <v>1</v>
      </c>
      <c r="F2585">
        <f t="shared" si="81"/>
        <v>0.71699999999999997</v>
      </c>
      <c r="G2585">
        <f t="shared" si="82"/>
        <v>-0.33267943838251673</v>
      </c>
    </row>
    <row r="2586" spans="1:7" x14ac:dyDescent="0.35">
      <c r="A2586" s="1">
        <v>1</v>
      </c>
      <c r="B2586" s="1">
        <v>77.25</v>
      </c>
      <c r="C2586" s="1">
        <v>24.93</v>
      </c>
      <c r="D2586" s="1">
        <v>660</v>
      </c>
      <c r="E2586" s="1">
        <v>1</v>
      </c>
      <c r="F2586">
        <f t="shared" si="81"/>
        <v>0.71699999999999997</v>
      </c>
      <c r="G2586">
        <f t="shared" si="82"/>
        <v>-0.33267943838251673</v>
      </c>
    </row>
    <row r="2587" spans="1:7" x14ac:dyDescent="0.35">
      <c r="A2587" s="1">
        <v>0</v>
      </c>
      <c r="B2587" s="1">
        <v>95</v>
      </c>
      <c r="C2587" s="1">
        <v>7.82</v>
      </c>
      <c r="D2587" s="1">
        <v>670</v>
      </c>
      <c r="E2587" s="1">
        <v>1</v>
      </c>
      <c r="F2587">
        <f t="shared" si="81"/>
        <v>0.878</v>
      </c>
      <c r="G2587">
        <f t="shared" si="82"/>
        <v>-0.13010868534702039</v>
      </c>
    </row>
    <row r="2588" spans="1:7" x14ac:dyDescent="0.35">
      <c r="A2588" s="1">
        <v>1</v>
      </c>
      <c r="B2588" s="1">
        <v>60</v>
      </c>
      <c r="C2588" s="1">
        <v>7.44</v>
      </c>
      <c r="D2588" s="1">
        <v>675</v>
      </c>
      <c r="E2588" s="1">
        <v>1</v>
      </c>
      <c r="F2588">
        <f t="shared" si="81"/>
        <v>0.80600000000000005</v>
      </c>
      <c r="G2588">
        <f t="shared" si="82"/>
        <v>-0.21567153647550871</v>
      </c>
    </row>
    <row r="2589" spans="1:7" x14ac:dyDescent="0.35">
      <c r="A2589" s="1">
        <v>0</v>
      </c>
      <c r="B2589" s="1">
        <v>60</v>
      </c>
      <c r="C2589" s="1">
        <v>17.12</v>
      </c>
      <c r="D2589" s="1">
        <v>745</v>
      </c>
      <c r="E2589" s="1">
        <v>1</v>
      </c>
      <c r="F2589">
        <f t="shared" si="81"/>
        <v>0.92</v>
      </c>
      <c r="G2589">
        <f t="shared" si="82"/>
        <v>-8.3381608939051013E-2</v>
      </c>
    </row>
    <row r="2590" spans="1:7" x14ac:dyDescent="0.35">
      <c r="A2590" s="1">
        <v>1</v>
      </c>
      <c r="B2590" s="1">
        <v>83</v>
      </c>
      <c r="C2590" s="1">
        <v>6.2</v>
      </c>
      <c r="D2590" s="1">
        <v>685</v>
      </c>
      <c r="E2590" s="1">
        <v>1</v>
      </c>
      <c r="F2590">
        <f t="shared" si="81"/>
        <v>0.878</v>
      </c>
      <c r="G2590">
        <f t="shared" si="82"/>
        <v>-0.13010868534702039</v>
      </c>
    </row>
    <row r="2591" spans="1:7" x14ac:dyDescent="0.35">
      <c r="A2591" s="1">
        <v>0</v>
      </c>
      <c r="B2591" s="1">
        <v>18.399999999999999</v>
      </c>
      <c r="C2591" s="1">
        <v>11.35</v>
      </c>
      <c r="D2591" s="1">
        <v>735</v>
      </c>
      <c r="E2591" s="1">
        <v>1</v>
      </c>
      <c r="F2591">
        <f t="shared" si="81"/>
        <v>0.92</v>
      </c>
      <c r="G2591">
        <f t="shared" si="82"/>
        <v>-8.3381608939051013E-2</v>
      </c>
    </row>
    <row r="2592" spans="1:7" x14ac:dyDescent="0.35">
      <c r="A2592" s="1">
        <v>0</v>
      </c>
      <c r="B2592" s="1">
        <v>60</v>
      </c>
      <c r="C2592" s="1">
        <v>24.9</v>
      </c>
      <c r="D2592" s="1">
        <v>695</v>
      </c>
      <c r="E2592" s="1">
        <v>1</v>
      </c>
      <c r="F2592">
        <f t="shared" si="81"/>
        <v>0.79</v>
      </c>
      <c r="G2592">
        <f t="shared" si="82"/>
        <v>-0.23572233352106983</v>
      </c>
    </row>
    <row r="2593" spans="1:7" x14ac:dyDescent="0.35">
      <c r="A2593" s="1">
        <v>1</v>
      </c>
      <c r="B2593" s="1">
        <v>120</v>
      </c>
      <c r="C2593" s="1">
        <v>6.23</v>
      </c>
      <c r="D2593" s="1">
        <v>720</v>
      </c>
      <c r="E2593" s="1">
        <v>1</v>
      </c>
      <c r="F2593">
        <f t="shared" si="81"/>
        <v>0.878</v>
      </c>
      <c r="G2593">
        <f t="shared" si="82"/>
        <v>-0.13010868534702039</v>
      </c>
    </row>
    <row r="2594" spans="1:7" x14ac:dyDescent="0.35">
      <c r="A2594" s="1">
        <v>0</v>
      </c>
      <c r="B2594" s="1">
        <v>40</v>
      </c>
      <c r="C2594" s="1">
        <v>33.99</v>
      </c>
      <c r="D2594" s="1">
        <v>710</v>
      </c>
      <c r="E2594" s="1">
        <v>1</v>
      </c>
      <c r="F2594">
        <f t="shared" si="81"/>
        <v>0.69299999999999995</v>
      </c>
      <c r="G2594">
        <f t="shared" si="82"/>
        <v>-0.3667252797922339</v>
      </c>
    </row>
    <row r="2595" spans="1:7" x14ac:dyDescent="0.35">
      <c r="A2595" s="1">
        <v>1</v>
      </c>
      <c r="B2595" s="1">
        <v>78</v>
      </c>
      <c r="C2595" s="1">
        <v>11.69</v>
      </c>
      <c r="D2595" s="1">
        <v>700</v>
      </c>
      <c r="E2595" s="1">
        <v>1</v>
      </c>
      <c r="F2595">
        <f t="shared" si="81"/>
        <v>0.82099999999999995</v>
      </c>
      <c r="G2595">
        <f t="shared" si="82"/>
        <v>-0.1972321695297089</v>
      </c>
    </row>
    <row r="2596" spans="1:7" x14ac:dyDescent="0.35">
      <c r="A2596" s="1">
        <v>0</v>
      </c>
      <c r="B2596" s="1">
        <v>70</v>
      </c>
      <c r="C2596" s="1">
        <v>0.62</v>
      </c>
      <c r="D2596" s="1">
        <v>680</v>
      </c>
      <c r="E2596" s="1">
        <v>1</v>
      </c>
      <c r="F2596">
        <f t="shared" si="81"/>
        <v>0.878</v>
      </c>
      <c r="G2596">
        <f t="shared" si="82"/>
        <v>-0.13010868534702039</v>
      </c>
    </row>
    <row r="2597" spans="1:7" x14ac:dyDescent="0.35">
      <c r="A2597" s="1">
        <v>1</v>
      </c>
      <c r="B2597" s="1">
        <v>31</v>
      </c>
      <c r="C2597" s="1">
        <v>29.69</v>
      </c>
      <c r="D2597" s="1">
        <v>670</v>
      </c>
      <c r="E2597" s="1">
        <v>1</v>
      </c>
      <c r="F2597">
        <f t="shared" si="81"/>
        <v>0.71699999999999997</v>
      </c>
      <c r="G2597">
        <f t="shared" si="82"/>
        <v>-0.33267943838251673</v>
      </c>
    </row>
    <row r="2598" spans="1:7" x14ac:dyDescent="0.35">
      <c r="A2598" s="1">
        <v>1</v>
      </c>
      <c r="B2598" s="1">
        <v>82</v>
      </c>
      <c r="C2598" s="1">
        <v>11.39</v>
      </c>
      <c r="D2598" s="1">
        <v>725</v>
      </c>
      <c r="E2598" s="1">
        <v>1</v>
      </c>
      <c r="F2598">
        <f t="shared" si="81"/>
        <v>0.92</v>
      </c>
      <c r="G2598">
        <f t="shared" si="82"/>
        <v>-8.3381608939051013E-2</v>
      </c>
    </row>
    <row r="2599" spans="1:7" x14ac:dyDescent="0.35">
      <c r="A2599" s="1">
        <v>1</v>
      </c>
      <c r="B2599" s="1">
        <v>49.213999999999999</v>
      </c>
      <c r="C2599" s="1">
        <v>32.75</v>
      </c>
      <c r="D2599" s="1">
        <v>670</v>
      </c>
      <c r="E2599" s="1">
        <v>0</v>
      </c>
      <c r="F2599">
        <f t="shared" si="81"/>
        <v>0.54600000000000004</v>
      </c>
      <c r="G2599">
        <f t="shared" si="82"/>
        <v>-0.78965808094078915</v>
      </c>
    </row>
    <row r="2600" spans="1:7" x14ac:dyDescent="0.35">
      <c r="A2600" s="1">
        <v>1</v>
      </c>
      <c r="B2600" s="1">
        <v>35</v>
      </c>
      <c r="C2600" s="1">
        <v>18.350000000000001</v>
      </c>
      <c r="D2600" s="1">
        <v>665</v>
      </c>
      <c r="E2600" s="1">
        <v>0</v>
      </c>
      <c r="F2600">
        <f t="shared" si="81"/>
        <v>0.72899999999999998</v>
      </c>
      <c r="G2600">
        <f t="shared" si="82"/>
        <v>-1.305636458102436</v>
      </c>
    </row>
    <row r="2601" spans="1:7" x14ac:dyDescent="0.35">
      <c r="A2601" s="1">
        <v>0</v>
      </c>
      <c r="B2601" s="1">
        <v>38</v>
      </c>
      <c r="C2601" s="1">
        <v>15.26</v>
      </c>
      <c r="D2601" s="1">
        <v>665</v>
      </c>
      <c r="E2601" s="1">
        <v>1</v>
      </c>
      <c r="F2601">
        <f t="shared" si="81"/>
        <v>0.72899999999999998</v>
      </c>
      <c r="G2601">
        <f t="shared" si="82"/>
        <v>-0.31608154697347896</v>
      </c>
    </row>
    <row r="2602" spans="1:7" x14ac:dyDescent="0.35">
      <c r="A2602" s="1">
        <v>1</v>
      </c>
      <c r="B2602" s="1">
        <v>80</v>
      </c>
      <c r="C2602" s="1">
        <v>18.36</v>
      </c>
      <c r="D2602" s="1">
        <v>670</v>
      </c>
      <c r="E2602" s="1">
        <v>0</v>
      </c>
      <c r="F2602">
        <f t="shared" si="81"/>
        <v>0.82099999999999995</v>
      </c>
      <c r="G2602">
        <f t="shared" si="82"/>
        <v>-1.7203694731413819</v>
      </c>
    </row>
    <row r="2603" spans="1:7" x14ac:dyDescent="0.35">
      <c r="A2603" s="1">
        <v>1</v>
      </c>
      <c r="B2603" s="1">
        <v>85</v>
      </c>
      <c r="C2603" s="1">
        <v>14.88</v>
      </c>
      <c r="D2603" s="1">
        <v>725</v>
      </c>
      <c r="E2603" s="1">
        <v>1</v>
      </c>
      <c r="F2603">
        <f t="shared" si="81"/>
        <v>0.92</v>
      </c>
      <c r="G2603">
        <f t="shared" si="82"/>
        <v>-8.3381608939051013E-2</v>
      </c>
    </row>
    <row r="2604" spans="1:7" x14ac:dyDescent="0.35">
      <c r="A2604" s="1">
        <v>0</v>
      </c>
      <c r="B2604" s="1">
        <v>43.43</v>
      </c>
      <c r="C2604" s="1">
        <v>37.94</v>
      </c>
      <c r="D2604" s="1">
        <v>675</v>
      </c>
      <c r="E2604" s="1">
        <v>1</v>
      </c>
      <c r="F2604">
        <f t="shared" si="81"/>
        <v>0.54600000000000004</v>
      </c>
      <c r="G2604">
        <f t="shared" si="82"/>
        <v>-0.60513630323723189</v>
      </c>
    </row>
    <row r="2605" spans="1:7" x14ac:dyDescent="0.35">
      <c r="A2605" s="1">
        <v>1</v>
      </c>
      <c r="B2605" s="1">
        <v>141.43</v>
      </c>
      <c r="C2605" s="1">
        <v>25.34</v>
      </c>
      <c r="D2605" s="1">
        <v>660</v>
      </c>
      <c r="E2605" s="1">
        <v>1</v>
      </c>
      <c r="F2605">
        <f t="shared" si="81"/>
        <v>0.71699999999999997</v>
      </c>
      <c r="G2605">
        <f t="shared" si="82"/>
        <v>-0.33267943838251673</v>
      </c>
    </row>
    <row r="2606" spans="1:7" x14ac:dyDescent="0.35">
      <c r="A2606" s="1">
        <v>1</v>
      </c>
      <c r="B2606" s="1">
        <v>58</v>
      </c>
      <c r="C2606" s="1">
        <v>14.86</v>
      </c>
      <c r="D2606" s="1">
        <v>725</v>
      </c>
      <c r="E2606" s="1">
        <v>1</v>
      </c>
      <c r="F2606">
        <f t="shared" si="81"/>
        <v>0.92</v>
      </c>
      <c r="G2606">
        <f t="shared" si="82"/>
        <v>-8.3381608939051013E-2</v>
      </c>
    </row>
    <row r="2607" spans="1:7" x14ac:dyDescent="0.35">
      <c r="A2607" s="1">
        <v>0</v>
      </c>
      <c r="B2607" s="1">
        <v>80</v>
      </c>
      <c r="C2607" s="1">
        <v>24.56</v>
      </c>
      <c r="D2607" s="1">
        <v>665</v>
      </c>
      <c r="E2607" s="1">
        <v>1</v>
      </c>
      <c r="F2607">
        <f t="shared" si="81"/>
        <v>0.66100000000000003</v>
      </c>
      <c r="G2607">
        <f t="shared" si="82"/>
        <v>-0.41400143913045073</v>
      </c>
    </row>
    <row r="2608" spans="1:7" x14ac:dyDescent="0.35">
      <c r="A2608" s="1">
        <v>1</v>
      </c>
      <c r="B2608" s="1">
        <v>44</v>
      </c>
      <c r="C2608" s="1">
        <v>22.07</v>
      </c>
      <c r="D2608" s="1">
        <v>685</v>
      </c>
      <c r="E2608" s="1">
        <v>0</v>
      </c>
      <c r="F2608">
        <f t="shared" si="81"/>
        <v>0.71699999999999997</v>
      </c>
      <c r="G2608">
        <f t="shared" si="82"/>
        <v>-1.2623083813388993</v>
      </c>
    </row>
    <row r="2609" spans="1:7" x14ac:dyDescent="0.35">
      <c r="A2609" s="1">
        <v>1</v>
      </c>
      <c r="B2609" s="1">
        <v>40</v>
      </c>
      <c r="C2609" s="1">
        <v>37.020000000000003</v>
      </c>
      <c r="D2609" s="1">
        <v>725</v>
      </c>
      <c r="E2609" s="1">
        <v>1</v>
      </c>
      <c r="F2609">
        <f t="shared" si="81"/>
        <v>0.69299999999999995</v>
      </c>
      <c r="G2609">
        <f t="shared" si="82"/>
        <v>-0.3667252797922339</v>
      </c>
    </row>
    <row r="2610" spans="1:7" x14ac:dyDescent="0.35">
      <c r="A2610" s="1">
        <v>0</v>
      </c>
      <c r="B2610" s="1">
        <v>250</v>
      </c>
      <c r="C2610" s="1">
        <v>9.94</v>
      </c>
      <c r="D2610" s="1">
        <v>665</v>
      </c>
      <c r="E2610" s="1">
        <v>0</v>
      </c>
      <c r="F2610">
        <f t="shared" si="81"/>
        <v>0.82099999999999995</v>
      </c>
      <c r="G2610">
        <f t="shared" si="82"/>
        <v>-1.7203694731413819</v>
      </c>
    </row>
    <row r="2611" spans="1:7" x14ac:dyDescent="0.35">
      <c r="A2611" s="1">
        <v>0</v>
      </c>
      <c r="B2611" s="1">
        <v>40.700000000000003</v>
      </c>
      <c r="C2611" s="1">
        <v>28.96</v>
      </c>
      <c r="D2611" s="1">
        <v>680</v>
      </c>
      <c r="E2611" s="1">
        <v>0</v>
      </c>
      <c r="F2611">
        <f t="shared" si="81"/>
        <v>0.66100000000000003</v>
      </c>
      <c r="G2611">
        <f t="shared" si="82"/>
        <v>-1.0817551716016869</v>
      </c>
    </row>
    <row r="2612" spans="1:7" x14ac:dyDescent="0.35">
      <c r="A2612" s="1">
        <v>0</v>
      </c>
      <c r="B2612" s="1">
        <v>48</v>
      </c>
      <c r="C2612" s="1">
        <v>15.1</v>
      </c>
      <c r="D2612" s="1">
        <v>690</v>
      </c>
      <c r="E2612" s="1">
        <v>1</v>
      </c>
      <c r="F2612">
        <f t="shared" si="81"/>
        <v>0.80600000000000005</v>
      </c>
      <c r="G2612">
        <f t="shared" si="82"/>
        <v>-0.21567153647550871</v>
      </c>
    </row>
    <row r="2613" spans="1:7" x14ac:dyDescent="0.35">
      <c r="A2613" s="1">
        <v>1</v>
      </c>
      <c r="B2613" s="1">
        <v>51</v>
      </c>
      <c r="C2613" s="1">
        <v>14.38</v>
      </c>
      <c r="D2613" s="1">
        <v>695</v>
      </c>
      <c r="E2613" s="1">
        <v>1</v>
      </c>
      <c r="F2613">
        <f t="shared" si="81"/>
        <v>0.80600000000000005</v>
      </c>
      <c r="G2613">
        <f t="shared" si="82"/>
        <v>-0.21567153647550871</v>
      </c>
    </row>
    <row r="2614" spans="1:7" x14ac:dyDescent="0.35">
      <c r="A2614" s="1">
        <v>0</v>
      </c>
      <c r="B2614" s="1">
        <v>60</v>
      </c>
      <c r="C2614" s="1">
        <v>12.14</v>
      </c>
      <c r="D2614" s="1">
        <v>710</v>
      </c>
      <c r="E2614" s="1">
        <v>0</v>
      </c>
      <c r="F2614">
        <f t="shared" si="81"/>
        <v>0.80600000000000005</v>
      </c>
      <c r="G2614">
        <f t="shared" si="82"/>
        <v>-1.6398971199188093</v>
      </c>
    </row>
    <row r="2615" spans="1:7" x14ac:dyDescent="0.35">
      <c r="A2615" s="1">
        <v>1</v>
      </c>
      <c r="B2615" s="1">
        <v>50</v>
      </c>
      <c r="C2615" s="1">
        <v>13.83</v>
      </c>
      <c r="D2615" s="1">
        <v>685</v>
      </c>
      <c r="E2615" s="1">
        <v>0</v>
      </c>
      <c r="F2615">
        <f t="shared" si="81"/>
        <v>0.80600000000000005</v>
      </c>
      <c r="G2615">
        <f t="shared" si="82"/>
        <v>-1.6398971199188093</v>
      </c>
    </row>
    <row r="2616" spans="1:7" x14ac:dyDescent="0.35">
      <c r="A2616" s="1">
        <v>1</v>
      </c>
      <c r="B2616" s="1">
        <v>59</v>
      </c>
      <c r="C2616" s="1">
        <v>17.43</v>
      </c>
      <c r="D2616" s="1">
        <v>670</v>
      </c>
      <c r="E2616" s="1">
        <v>1</v>
      </c>
      <c r="F2616">
        <f t="shared" si="81"/>
        <v>0.80600000000000005</v>
      </c>
      <c r="G2616">
        <f t="shared" si="82"/>
        <v>-0.21567153647550871</v>
      </c>
    </row>
    <row r="2617" spans="1:7" x14ac:dyDescent="0.35">
      <c r="A2617" s="1">
        <v>1</v>
      </c>
      <c r="B2617" s="1">
        <v>70</v>
      </c>
      <c r="C2617" s="1">
        <v>13.78</v>
      </c>
      <c r="D2617" s="1">
        <v>730</v>
      </c>
      <c r="E2617" s="1">
        <v>1</v>
      </c>
      <c r="F2617">
        <f t="shared" si="81"/>
        <v>0.92</v>
      </c>
      <c r="G2617">
        <f t="shared" si="82"/>
        <v>-8.3381608939051013E-2</v>
      </c>
    </row>
    <row r="2618" spans="1:7" x14ac:dyDescent="0.35">
      <c r="A2618" s="1">
        <v>0</v>
      </c>
      <c r="B2618" s="1">
        <v>36</v>
      </c>
      <c r="C2618" s="1">
        <v>22.97</v>
      </c>
      <c r="D2618" s="1">
        <v>720</v>
      </c>
      <c r="E2618" s="1">
        <v>1</v>
      </c>
      <c r="F2618">
        <f t="shared" si="81"/>
        <v>0.79</v>
      </c>
      <c r="G2618">
        <f t="shared" si="82"/>
        <v>-0.23572233352106983</v>
      </c>
    </row>
    <row r="2619" spans="1:7" x14ac:dyDescent="0.35">
      <c r="A2619" s="1">
        <v>1</v>
      </c>
      <c r="B2619" s="1">
        <v>28.236000000000001</v>
      </c>
      <c r="C2619" s="1">
        <v>31.53</v>
      </c>
      <c r="D2619" s="1">
        <v>710</v>
      </c>
      <c r="E2619" s="1">
        <v>0</v>
      </c>
      <c r="F2619">
        <f t="shared" si="81"/>
        <v>0.69299999999999995</v>
      </c>
      <c r="G2619">
        <f t="shared" si="82"/>
        <v>-1.1809075313949398</v>
      </c>
    </row>
    <row r="2620" spans="1:7" x14ac:dyDescent="0.35">
      <c r="A2620" s="1">
        <v>1</v>
      </c>
      <c r="B2620" s="1">
        <v>80</v>
      </c>
      <c r="C2620" s="1">
        <v>8.74</v>
      </c>
      <c r="D2620" s="1">
        <v>685</v>
      </c>
      <c r="E2620" s="1">
        <v>1</v>
      </c>
      <c r="F2620">
        <f t="shared" si="81"/>
        <v>0.878</v>
      </c>
      <c r="G2620">
        <f t="shared" si="82"/>
        <v>-0.13010868534702039</v>
      </c>
    </row>
    <row r="2621" spans="1:7" x14ac:dyDescent="0.35">
      <c r="A2621" s="1">
        <v>1</v>
      </c>
      <c r="B2621" s="1">
        <v>80</v>
      </c>
      <c r="C2621" s="1">
        <v>15.92</v>
      </c>
      <c r="D2621" s="1">
        <v>690</v>
      </c>
      <c r="E2621" s="1">
        <v>1</v>
      </c>
      <c r="F2621">
        <f t="shared" si="81"/>
        <v>0.82099999999999995</v>
      </c>
      <c r="G2621">
        <f t="shared" si="82"/>
        <v>-0.1972321695297089</v>
      </c>
    </row>
    <row r="2622" spans="1:7" x14ac:dyDescent="0.35">
      <c r="A2622" s="1">
        <v>0</v>
      </c>
      <c r="B2622" s="1">
        <v>80</v>
      </c>
      <c r="C2622" s="1">
        <v>16.350000000000001</v>
      </c>
      <c r="D2622" s="1">
        <v>670</v>
      </c>
      <c r="E2622" s="1">
        <v>1</v>
      </c>
      <c r="F2622">
        <f t="shared" si="81"/>
        <v>0.82099999999999995</v>
      </c>
      <c r="G2622">
        <f t="shared" si="82"/>
        <v>-0.1972321695297089</v>
      </c>
    </row>
    <row r="2623" spans="1:7" x14ac:dyDescent="0.35">
      <c r="A2623" s="1">
        <v>0</v>
      </c>
      <c r="B2623" s="1">
        <v>23</v>
      </c>
      <c r="C2623" s="1">
        <v>12.47</v>
      </c>
      <c r="D2623" s="1">
        <v>685</v>
      </c>
      <c r="E2623" s="1">
        <v>1</v>
      </c>
      <c r="F2623">
        <f t="shared" si="81"/>
        <v>0.80600000000000005</v>
      </c>
      <c r="G2623">
        <f t="shared" si="82"/>
        <v>-0.21567153647550871</v>
      </c>
    </row>
    <row r="2624" spans="1:7" x14ac:dyDescent="0.35">
      <c r="A2624" s="1">
        <v>1</v>
      </c>
      <c r="B2624" s="1">
        <v>52</v>
      </c>
      <c r="C2624" s="1">
        <v>8.58</v>
      </c>
      <c r="D2624" s="1">
        <v>690</v>
      </c>
      <c r="E2624" s="1">
        <v>1</v>
      </c>
      <c r="F2624">
        <f t="shared" si="81"/>
        <v>0.80600000000000005</v>
      </c>
      <c r="G2624">
        <f t="shared" si="82"/>
        <v>-0.21567153647550871</v>
      </c>
    </row>
    <row r="2625" spans="1:7" x14ac:dyDescent="0.35">
      <c r="A2625" s="1">
        <v>1</v>
      </c>
      <c r="B2625" s="1">
        <v>70.2</v>
      </c>
      <c r="C2625" s="1">
        <v>1.5</v>
      </c>
      <c r="D2625" s="1">
        <v>725</v>
      </c>
      <c r="E2625" s="1">
        <v>1</v>
      </c>
      <c r="F2625">
        <f t="shared" si="81"/>
        <v>0.92</v>
      </c>
      <c r="G2625">
        <f t="shared" si="82"/>
        <v>-8.3381608939051013E-2</v>
      </c>
    </row>
    <row r="2626" spans="1:7" x14ac:dyDescent="0.35">
      <c r="A2626" s="1">
        <v>1</v>
      </c>
      <c r="B2626" s="1">
        <v>55.5</v>
      </c>
      <c r="C2626" s="1">
        <v>14.25</v>
      </c>
      <c r="D2626" s="1">
        <v>670</v>
      </c>
      <c r="E2626" s="1">
        <v>1</v>
      </c>
      <c r="F2626">
        <f t="shared" si="81"/>
        <v>0.80600000000000005</v>
      </c>
      <c r="G2626">
        <f t="shared" si="82"/>
        <v>-0.21567153647550871</v>
      </c>
    </row>
    <row r="2627" spans="1:7" x14ac:dyDescent="0.35">
      <c r="A2627" s="1">
        <v>1</v>
      </c>
      <c r="B2627" s="1">
        <v>87</v>
      </c>
      <c r="C2627" s="1">
        <v>16.97</v>
      </c>
      <c r="D2627" s="1">
        <v>695</v>
      </c>
      <c r="E2627" s="1">
        <v>1</v>
      </c>
      <c r="F2627">
        <f t="shared" si="81"/>
        <v>0.82099999999999995</v>
      </c>
      <c r="G2627">
        <f t="shared" si="82"/>
        <v>-0.1972321695297089</v>
      </c>
    </row>
    <row r="2628" spans="1:7" x14ac:dyDescent="0.35">
      <c r="A2628" s="1">
        <v>1</v>
      </c>
      <c r="B2628" s="1">
        <v>70</v>
      </c>
      <c r="C2628" s="1">
        <v>21.34</v>
      </c>
      <c r="D2628" s="1">
        <v>690</v>
      </c>
      <c r="E2628" s="1">
        <v>1</v>
      </c>
      <c r="F2628">
        <f t="shared" si="81"/>
        <v>0.79</v>
      </c>
      <c r="G2628">
        <f t="shared" si="82"/>
        <v>-0.23572233352106983</v>
      </c>
    </row>
    <row r="2629" spans="1:7" x14ac:dyDescent="0.35">
      <c r="A2629" s="1">
        <v>1</v>
      </c>
      <c r="B2629" s="1">
        <v>42</v>
      </c>
      <c r="C2629" s="1">
        <v>19.059999999999999</v>
      </c>
      <c r="D2629" s="1">
        <v>680</v>
      </c>
      <c r="E2629" s="1">
        <v>1</v>
      </c>
      <c r="F2629">
        <f t="shared" si="81"/>
        <v>0.80600000000000005</v>
      </c>
      <c r="G2629">
        <f t="shared" si="82"/>
        <v>-0.21567153647550871</v>
      </c>
    </row>
    <row r="2630" spans="1:7" x14ac:dyDescent="0.35">
      <c r="A2630" s="1">
        <v>0</v>
      </c>
      <c r="B2630" s="1">
        <v>50</v>
      </c>
      <c r="C2630" s="1">
        <v>17.309999999999999</v>
      </c>
      <c r="D2630" s="1">
        <v>710</v>
      </c>
      <c r="E2630" s="1">
        <v>1</v>
      </c>
      <c r="F2630">
        <f t="shared" ref="F2630:F2693" si="83">IF(C2630&lt;=19.85,IF(D2630&lt;=722.5,IF(B2630&lt;=60.41,IF(D2630&lt;=667.5,0.729,0.806),IF(C2630&lt;=9.905,0.878,0.821)),0.92),IF(D2630&lt;=687.5,IF(C2630&lt;=31.375,IF(A2630&lt;=0.5,0.661,0.717),0.546),IF(D2630&lt;=727.5,IF(C2630&lt;=29.88,0.79,0.693),0.855)))</f>
        <v>0.80600000000000005</v>
      </c>
      <c r="G2630">
        <f t="shared" ref="G2630:G2693" si="84">IF(E2630=1,LN(F2630),LN(1-F2630))</f>
        <v>-0.21567153647550871</v>
      </c>
    </row>
    <row r="2631" spans="1:7" x14ac:dyDescent="0.35">
      <c r="A2631" s="1">
        <v>1</v>
      </c>
      <c r="B2631" s="1">
        <v>38</v>
      </c>
      <c r="C2631" s="1">
        <v>6.57</v>
      </c>
      <c r="D2631" s="1">
        <v>665</v>
      </c>
      <c r="E2631" s="1">
        <v>1</v>
      </c>
      <c r="F2631">
        <f t="shared" si="83"/>
        <v>0.72899999999999998</v>
      </c>
      <c r="G2631">
        <f t="shared" si="84"/>
        <v>-0.31608154697347896</v>
      </c>
    </row>
    <row r="2632" spans="1:7" x14ac:dyDescent="0.35">
      <c r="A2632" s="1">
        <v>1</v>
      </c>
      <c r="B2632" s="1">
        <v>58</v>
      </c>
      <c r="C2632" s="1">
        <v>24.81</v>
      </c>
      <c r="D2632" s="1">
        <v>695</v>
      </c>
      <c r="E2632" s="1">
        <v>0</v>
      </c>
      <c r="F2632">
        <f t="shared" si="83"/>
        <v>0.79</v>
      </c>
      <c r="G2632">
        <f t="shared" si="84"/>
        <v>-1.5606477482646686</v>
      </c>
    </row>
    <row r="2633" spans="1:7" x14ac:dyDescent="0.35">
      <c r="A2633" s="1">
        <v>1</v>
      </c>
      <c r="B2633" s="1">
        <v>100</v>
      </c>
      <c r="C2633" s="1">
        <v>11.28</v>
      </c>
      <c r="D2633" s="1">
        <v>730</v>
      </c>
      <c r="E2633" s="1">
        <v>0</v>
      </c>
      <c r="F2633">
        <f t="shared" si="83"/>
        <v>0.92</v>
      </c>
      <c r="G2633">
        <f t="shared" si="84"/>
        <v>-2.5257286443082561</v>
      </c>
    </row>
    <row r="2634" spans="1:7" x14ac:dyDescent="0.35">
      <c r="A2634" s="1">
        <v>0</v>
      </c>
      <c r="B2634" s="1">
        <v>75</v>
      </c>
      <c r="C2634" s="1">
        <v>7.7</v>
      </c>
      <c r="D2634" s="1">
        <v>675</v>
      </c>
      <c r="E2634" s="1">
        <v>1</v>
      </c>
      <c r="F2634">
        <f t="shared" si="83"/>
        <v>0.878</v>
      </c>
      <c r="G2634">
        <f t="shared" si="84"/>
        <v>-0.13010868534702039</v>
      </c>
    </row>
    <row r="2635" spans="1:7" x14ac:dyDescent="0.35">
      <c r="A2635" s="1">
        <v>0</v>
      </c>
      <c r="B2635" s="1">
        <v>35</v>
      </c>
      <c r="C2635" s="1">
        <v>13.85</v>
      </c>
      <c r="D2635" s="1">
        <v>675</v>
      </c>
      <c r="E2635" s="1">
        <v>1</v>
      </c>
      <c r="F2635">
        <f t="shared" si="83"/>
        <v>0.80600000000000005</v>
      </c>
      <c r="G2635">
        <f t="shared" si="84"/>
        <v>-0.21567153647550871</v>
      </c>
    </row>
    <row r="2636" spans="1:7" x14ac:dyDescent="0.35">
      <c r="A2636" s="1">
        <v>0</v>
      </c>
      <c r="B2636" s="1">
        <v>100</v>
      </c>
      <c r="C2636" s="1">
        <v>24.16</v>
      </c>
      <c r="D2636" s="1">
        <v>710</v>
      </c>
      <c r="E2636" s="1">
        <v>1</v>
      </c>
      <c r="F2636">
        <f t="shared" si="83"/>
        <v>0.79</v>
      </c>
      <c r="G2636">
        <f t="shared" si="84"/>
        <v>-0.23572233352106983</v>
      </c>
    </row>
    <row r="2637" spans="1:7" x14ac:dyDescent="0.35">
      <c r="A2637" s="1">
        <v>0</v>
      </c>
      <c r="B2637" s="1">
        <v>69</v>
      </c>
      <c r="C2637" s="1">
        <v>14.12</v>
      </c>
      <c r="D2637" s="1">
        <v>705</v>
      </c>
      <c r="E2637" s="1">
        <v>1</v>
      </c>
      <c r="F2637">
        <f t="shared" si="83"/>
        <v>0.82099999999999995</v>
      </c>
      <c r="G2637">
        <f t="shared" si="84"/>
        <v>-0.1972321695297089</v>
      </c>
    </row>
    <row r="2638" spans="1:7" x14ac:dyDescent="0.35">
      <c r="A2638" s="1">
        <v>0</v>
      </c>
      <c r="B2638" s="1">
        <v>73</v>
      </c>
      <c r="C2638" s="1">
        <v>34.9</v>
      </c>
      <c r="D2638" s="1">
        <v>725</v>
      </c>
      <c r="E2638" s="1">
        <v>1</v>
      </c>
      <c r="F2638">
        <f t="shared" si="83"/>
        <v>0.69299999999999995</v>
      </c>
      <c r="G2638">
        <f t="shared" si="84"/>
        <v>-0.3667252797922339</v>
      </c>
    </row>
    <row r="2639" spans="1:7" x14ac:dyDescent="0.35">
      <c r="A2639" s="1">
        <v>1</v>
      </c>
      <c r="B2639" s="1">
        <v>40</v>
      </c>
      <c r="C2639" s="1">
        <v>26.49</v>
      </c>
      <c r="D2639" s="1">
        <v>710</v>
      </c>
      <c r="E2639" s="1">
        <v>1</v>
      </c>
      <c r="F2639">
        <f t="shared" si="83"/>
        <v>0.79</v>
      </c>
      <c r="G2639">
        <f t="shared" si="84"/>
        <v>-0.23572233352106983</v>
      </c>
    </row>
    <row r="2640" spans="1:7" x14ac:dyDescent="0.35">
      <c r="A2640" s="1">
        <v>0</v>
      </c>
      <c r="B2640" s="1">
        <v>99</v>
      </c>
      <c r="C2640" s="1">
        <v>5.05</v>
      </c>
      <c r="D2640" s="1">
        <v>685</v>
      </c>
      <c r="E2640" s="1">
        <v>1</v>
      </c>
      <c r="F2640">
        <f t="shared" si="83"/>
        <v>0.878</v>
      </c>
      <c r="G2640">
        <f t="shared" si="84"/>
        <v>-0.13010868534702039</v>
      </c>
    </row>
    <row r="2641" spans="1:7" x14ac:dyDescent="0.35">
      <c r="A2641" s="1">
        <v>1</v>
      </c>
      <c r="B2641" s="1">
        <v>75</v>
      </c>
      <c r="C2641" s="1">
        <v>12.43</v>
      </c>
      <c r="D2641" s="1">
        <v>690</v>
      </c>
      <c r="E2641" s="1">
        <v>1</v>
      </c>
      <c r="F2641">
        <f t="shared" si="83"/>
        <v>0.82099999999999995</v>
      </c>
      <c r="G2641">
        <f t="shared" si="84"/>
        <v>-0.1972321695297089</v>
      </c>
    </row>
    <row r="2642" spans="1:7" x14ac:dyDescent="0.35">
      <c r="A2642" s="1">
        <v>1</v>
      </c>
      <c r="B2642" s="1">
        <v>322</v>
      </c>
      <c r="C2642" s="1">
        <v>11.27</v>
      </c>
      <c r="D2642" s="1">
        <v>680</v>
      </c>
      <c r="E2642" s="1">
        <v>1</v>
      </c>
      <c r="F2642">
        <f t="shared" si="83"/>
        <v>0.82099999999999995</v>
      </c>
      <c r="G2642">
        <f t="shared" si="84"/>
        <v>-0.1972321695297089</v>
      </c>
    </row>
    <row r="2643" spans="1:7" x14ac:dyDescent="0.35">
      <c r="A2643" s="1">
        <v>1</v>
      </c>
      <c r="B2643" s="1">
        <v>124</v>
      </c>
      <c r="C2643" s="1">
        <v>10.99</v>
      </c>
      <c r="D2643" s="1">
        <v>660</v>
      </c>
      <c r="E2643" s="1">
        <v>1</v>
      </c>
      <c r="F2643">
        <f t="shared" si="83"/>
        <v>0.82099999999999995</v>
      </c>
      <c r="G2643">
        <f t="shared" si="84"/>
        <v>-0.1972321695297089</v>
      </c>
    </row>
    <row r="2644" spans="1:7" x14ac:dyDescent="0.35">
      <c r="A2644" s="1">
        <v>1</v>
      </c>
      <c r="B2644" s="1">
        <v>84.016999999999996</v>
      </c>
      <c r="C2644" s="1">
        <v>36.01</v>
      </c>
      <c r="D2644" s="1">
        <v>665</v>
      </c>
      <c r="E2644" s="1">
        <v>0</v>
      </c>
      <c r="F2644">
        <f t="shared" si="83"/>
        <v>0.54600000000000004</v>
      </c>
      <c r="G2644">
        <f t="shared" si="84"/>
        <v>-0.78965808094078915</v>
      </c>
    </row>
    <row r="2645" spans="1:7" x14ac:dyDescent="0.35">
      <c r="A2645" s="1">
        <v>1</v>
      </c>
      <c r="B2645" s="1">
        <v>130</v>
      </c>
      <c r="C2645" s="1">
        <v>16.440000000000001</v>
      </c>
      <c r="D2645" s="1">
        <v>715</v>
      </c>
      <c r="E2645" s="1">
        <v>1</v>
      </c>
      <c r="F2645">
        <f t="shared" si="83"/>
        <v>0.82099999999999995</v>
      </c>
      <c r="G2645">
        <f t="shared" si="84"/>
        <v>-0.1972321695297089</v>
      </c>
    </row>
    <row r="2646" spans="1:7" x14ac:dyDescent="0.35">
      <c r="A2646" s="1">
        <v>0</v>
      </c>
      <c r="B2646" s="1">
        <v>160</v>
      </c>
      <c r="C2646" s="1">
        <v>10.37</v>
      </c>
      <c r="D2646" s="1">
        <v>700</v>
      </c>
      <c r="E2646" s="1">
        <v>1</v>
      </c>
      <c r="F2646">
        <f t="shared" si="83"/>
        <v>0.82099999999999995</v>
      </c>
      <c r="G2646">
        <f t="shared" si="84"/>
        <v>-0.1972321695297089</v>
      </c>
    </row>
    <row r="2647" spans="1:7" x14ac:dyDescent="0.35">
      <c r="A2647" s="1">
        <v>0</v>
      </c>
      <c r="B2647" s="1">
        <v>103</v>
      </c>
      <c r="C2647" s="1">
        <v>12.28</v>
      </c>
      <c r="D2647" s="1">
        <v>695</v>
      </c>
      <c r="E2647" s="1">
        <v>1</v>
      </c>
      <c r="F2647">
        <f t="shared" si="83"/>
        <v>0.82099999999999995</v>
      </c>
      <c r="G2647">
        <f t="shared" si="84"/>
        <v>-0.1972321695297089</v>
      </c>
    </row>
    <row r="2648" spans="1:7" x14ac:dyDescent="0.35">
      <c r="A2648" s="1">
        <v>0</v>
      </c>
      <c r="B2648" s="1">
        <v>41</v>
      </c>
      <c r="C2648" s="1">
        <v>5.03</v>
      </c>
      <c r="D2648" s="1">
        <v>690</v>
      </c>
      <c r="E2648" s="1">
        <v>1</v>
      </c>
      <c r="F2648">
        <f t="shared" si="83"/>
        <v>0.80600000000000005</v>
      </c>
      <c r="G2648">
        <f t="shared" si="84"/>
        <v>-0.21567153647550871</v>
      </c>
    </row>
    <row r="2649" spans="1:7" x14ac:dyDescent="0.35">
      <c r="A2649" s="1">
        <v>1</v>
      </c>
      <c r="B2649" s="1">
        <v>52</v>
      </c>
      <c r="C2649" s="1">
        <v>11.17</v>
      </c>
      <c r="D2649" s="1">
        <v>710</v>
      </c>
      <c r="E2649" s="1">
        <v>1</v>
      </c>
      <c r="F2649">
        <f t="shared" si="83"/>
        <v>0.80600000000000005</v>
      </c>
      <c r="G2649">
        <f t="shared" si="84"/>
        <v>-0.21567153647550871</v>
      </c>
    </row>
    <row r="2650" spans="1:7" x14ac:dyDescent="0.35">
      <c r="A2650" s="1">
        <v>1</v>
      </c>
      <c r="B2650" s="1">
        <v>48</v>
      </c>
      <c r="C2650" s="1">
        <v>13.18</v>
      </c>
      <c r="D2650" s="1">
        <v>700</v>
      </c>
      <c r="E2650" s="1">
        <v>1</v>
      </c>
      <c r="F2650">
        <f t="shared" si="83"/>
        <v>0.80600000000000005</v>
      </c>
      <c r="G2650">
        <f t="shared" si="84"/>
        <v>-0.21567153647550871</v>
      </c>
    </row>
    <row r="2651" spans="1:7" x14ac:dyDescent="0.35">
      <c r="A2651" s="1">
        <v>1</v>
      </c>
      <c r="B2651" s="1">
        <v>60</v>
      </c>
      <c r="C2651" s="1">
        <v>31.12</v>
      </c>
      <c r="D2651" s="1">
        <v>685</v>
      </c>
      <c r="E2651" s="1">
        <v>1</v>
      </c>
      <c r="F2651">
        <f t="shared" si="83"/>
        <v>0.71699999999999997</v>
      </c>
      <c r="G2651">
        <f t="shared" si="84"/>
        <v>-0.33267943838251673</v>
      </c>
    </row>
    <row r="2652" spans="1:7" x14ac:dyDescent="0.35">
      <c r="A2652" s="1">
        <v>1</v>
      </c>
      <c r="B2652" s="1">
        <v>35</v>
      </c>
      <c r="C2652" s="1">
        <v>1.61</v>
      </c>
      <c r="D2652" s="1">
        <v>730</v>
      </c>
      <c r="E2652" s="1">
        <v>1</v>
      </c>
      <c r="F2652">
        <f t="shared" si="83"/>
        <v>0.92</v>
      </c>
      <c r="G2652">
        <f t="shared" si="84"/>
        <v>-8.3381608939051013E-2</v>
      </c>
    </row>
    <row r="2653" spans="1:7" x14ac:dyDescent="0.35">
      <c r="A2653" s="1">
        <v>0</v>
      </c>
      <c r="B2653" s="1">
        <v>37</v>
      </c>
      <c r="C2653" s="1">
        <v>5.22</v>
      </c>
      <c r="D2653" s="1">
        <v>710</v>
      </c>
      <c r="E2653" s="1">
        <v>1</v>
      </c>
      <c r="F2653">
        <f t="shared" si="83"/>
        <v>0.80600000000000005</v>
      </c>
      <c r="G2653">
        <f t="shared" si="84"/>
        <v>-0.21567153647550871</v>
      </c>
    </row>
    <row r="2654" spans="1:7" x14ac:dyDescent="0.35">
      <c r="A2654" s="1">
        <v>1</v>
      </c>
      <c r="B2654" s="1">
        <v>80</v>
      </c>
      <c r="C2654" s="1">
        <v>16.73</v>
      </c>
      <c r="D2654" s="1">
        <v>670</v>
      </c>
      <c r="E2654" s="1">
        <v>0</v>
      </c>
      <c r="F2654">
        <f t="shared" si="83"/>
        <v>0.82099999999999995</v>
      </c>
      <c r="G2654">
        <f t="shared" si="84"/>
        <v>-1.7203694731413819</v>
      </c>
    </row>
    <row r="2655" spans="1:7" x14ac:dyDescent="0.35">
      <c r="A2655" s="1">
        <v>1</v>
      </c>
      <c r="B2655" s="1">
        <v>185</v>
      </c>
      <c r="C2655" s="1">
        <v>19.829999999999998</v>
      </c>
      <c r="D2655" s="1">
        <v>660</v>
      </c>
      <c r="E2655" s="1">
        <v>1</v>
      </c>
      <c r="F2655">
        <f t="shared" si="83"/>
        <v>0.82099999999999995</v>
      </c>
      <c r="G2655">
        <f t="shared" si="84"/>
        <v>-0.1972321695297089</v>
      </c>
    </row>
    <row r="2656" spans="1:7" x14ac:dyDescent="0.35">
      <c r="A2656" s="1">
        <v>1</v>
      </c>
      <c r="B2656" s="1">
        <v>10.272</v>
      </c>
      <c r="C2656" s="1">
        <v>4.09</v>
      </c>
      <c r="D2656" s="1">
        <v>670</v>
      </c>
      <c r="E2656" s="1">
        <v>1</v>
      </c>
      <c r="F2656">
        <f t="shared" si="83"/>
        <v>0.80600000000000005</v>
      </c>
      <c r="G2656">
        <f t="shared" si="84"/>
        <v>-0.21567153647550871</v>
      </c>
    </row>
    <row r="2657" spans="1:7" x14ac:dyDescent="0.35">
      <c r="A2657" s="1">
        <v>1</v>
      </c>
      <c r="B2657" s="1">
        <v>490</v>
      </c>
      <c r="C2657" s="1">
        <v>2.2599999999999998</v>
      </c>
      <c r="D2657" s="1">
        <v>675</v>
      </c>
      <c r="E2657" s="1">
        <v>1</v>
      </c>
      <c r="F2657">
        <f t="shared" si="83"/>
        <v>0.878</v>
      </c>
      <c r="G2657">
        <f t="shared" si="84"/>
        <v>-0.13010868534702039</v>
      </c>
    </row>
    <row r="2658" spans="1:7" x14ac:dyDescent="0.35">
      <c r="A2658" s="1">
        <v>1</v>
      </c>
      <c r="B2658" s="1">
        <v>35</v>
      </c>
      <c r="C2658" s="1">
        <v>13.31</v>
      </c>
      <c r="D2658" s="1">
        <v>660</v>
      </c>
      <c r="E2658" s="1">
        <v>1</v>
      </c>
      <c r="F2658">
        <f t="shared" si="83"/>
        <v>0.72899999999999998</v>
      </c>
      <c r="G2658">
        <f t="shared" si="84"/>
        <v>-0.31608154697347896</v>
      </c>
    </row>
    <row r="2659" spans="1:7" x14ac:dyDescent="0.35">
      <c r="A2659" s="1">
        <v>1</v>
      </c>
      <c r="B2659" s="1">
        <v>52.536000000000001</v>
      </c>
      <c r="C2659" s="1">
        <v>12.86</v>
      </c>
      <c r="D2659" s="1">
        <v>665</v>
      </c>
      <c r="E2659" s="1">
        <v>0</v>
      </c>
      <c r="F2659">
        <f t="shared" si="83"/>
        <v>0.72899999999999998</v>
      </c>
      <c r="G2659">
        <f t="shared" si="84"/>
        <v>-1.305636458102436</v>
      </c>
    </row>
    <row r="2660" spans="1:7" x14ac:dyDescent="0.35">
      <c r="A2660" s="1">
        <v>0</v>
      </c>
      <c r="B2660" s="1">
        <v>80</v>
      </c>
      <c r="C2660" s="1">
        <v>3.89</v>
      </c>
      <c r="D2660" s="1">
        <v>675</v>
      </c>
      <c r="E2660" s="1">
        <v>1</v>
      </c>
      <c r="F2660">
        <f t="shared" si="83"/>
        <v>0.878</v>
      </c>
      <c r="G2660">
        <f t="shared" si="84"/>
        <v>-0.13010868534702039</v>
      </c>
    </row>
    <row r="2661" spans="1:7" x14ac:dyDescent="0.35">
      <c r="A2661" s="1">
        <v>1</v>
      </c>
      <c r="B2661" s="1">
        <v>80</v>
      </c>
      <c r="C2661" s="1">
        <v>17.059999999999999</v>
      </c>
      <c r="D2661" s="1">
        <v>695</v>
      </c>
      <c r="E2661" s="1">
        <v>1</v>
      </c>
      <c r="F2661">
        <f t="shared" si="83"/>
        <v>0.82099999999999995</v>
      </c>
      <c r="G2661">
        <f t="shared" si="84"/>
        <v>-0.1972321695297089</v>
      </c>
    </row>
    <row r="2662" spans="1:7" x14ac:dyDescent="0.35">
      <c r="A2662" s="1">
        <v>1</v>
      </c>
      <c r="B2662" s="1">
        <v>65</v>
      </c>
      <c r="C2662" s="1">
        <v>34.56</v>
      </c>
      <c r="D2662" s="1">
        <v>680</v>
      </c>
      <c r="E2662" s="1">
        <v>0</v>
      </c>
      <c r="F2662">
        <f t="shared" si="83"/>
        <v>0.54600000000000004</v>
      </c>
      <c r="G2662">
        <f t="shared" si="84"/>
        <v>-0.78965808094078915</v>
      </c>
    </row>
    <row r="2663" spans="1:7" x14ac:dyDescent="0.35">
      <c r="A2663" s="1">
        <v>1</v>
      </c>
      <c r="B2663" s="1">
        <v>135</v>
      </c>
      <c r="C2663" s="1">
        <v>21.39</v>
      </c>
      <c r="D2663" s="1">
        <v>725</v>
      </c>
      <c r="E2663" s="1">
        <v>1</v>
      </c>
      <c r="F2663">
        <f t="shared" si="83"/>
        <v>0.79</v>
      </c>
      <c r="G2663">
        <f t="shared" si="84"/>
        <v>-0.23572233352106983</v>
      </c>
    </row>
    <row r="2664" spans="1:7" x14ac:dyDescent="0.35">
      <c r="A2664" s="1">
        <v>1</v>
      </c>
      <c r="B2664" s="1">
        <v>55</v>
      </c>
      <c r="C2664" s="1">
        <v>18.920000000000002</v>
      </c>
      <c r="D2664" s="1">
        <v>700</v>
      </c>
      <c r="E2664" s="1">
        <v>1</v>
      </c>
      <c r="F2664">
        <f t="shared" si="83"/>
        <v>0.80600000000000005</v>
      </c>
      <c r="G2664">
        <f t="shared" si="84"/>
        <v>-0.21567153647550871</v>
      </c>
    </row>
    <row r="2665" spans="1:7" x14ac:dyDescent="0.35">
      <c r="A2665" s="1">
        <v>0</v>
      </c>
      <c r="B2665" s="1">
        <v>86</v>
      </c>
      <c r="C2665" s="1">
        <v>14.13</v>
      </c>
      <c r="D2665" s="1">
        <v>765</v>
      </c>
      <c r="E2665" s="1">
        <v>1</v>
      </c>
      <c r="F2665">
        <f t="shared" si="83"/>
        <v>0.92</v>
      </c>
      <c r="G2665">
        <f t="shared" si="84"/>
        <v>-8.3381608939051013E-2</v>
      </c>
    </row>
    <row r="2666" spans="1:7" x14ac:dyDescent="0.35">
      <c r="A2666" s="1">
        <v>0</v>
      </c>
      <c r="B2666" s="1">
        <v>26.652000000000001</v>
      </c>
      <c r="C2666" s="1">
        <v>23.41</v>
      </c>
      <c r="D2666" s="1">
        <v>735</v>
      </c>
      <c r="E2666" s="1">
        <v>0</v>
      </c>
      <c r="F2666">
        <f t="shared" si="83"/>
        <v>0.85499999999999998</v>
      </c>
      <c r="G2666">
        <f t="shared" si="84"/>
        <v>-1.9310215365615626</v>
      </c>
    </row>
    <row r="2667" spans="1:7" x14ac:dyDescent="0.35">
      <c r="A2667" s="1">
        <v>0</v>
      </c>
      <c r="B2667" s="1">
        <v>72</v>
      </c>
      <c r="C2667" s="1">
        <v>22.78</v>
      </c>
      <c r="D2667" s="1">
        <v>685</v>
      </c>
      <c r="E2667" s="1">
        <v>1</v>
      </c>
      <c r="F2667">
        <f t="shared" si="83"/>
        <v>0.66100000000000003</v>
      </c>
      <c r="G2667">
        <f t="shared" si="84"/>
        <v>-0.41400143913045073</v>
      </c>
    </row>
    <row r="2668" spans="1:7" x14ac:dyDescent="0.35">
      <c r="A2668" s="1">
        <v>0</v>
      </c>
      <c r="B2668" s="1">
        <v>40</v>
      </c>
      <c r="C2668" s="1">
        <v>19.440000000000001</v>
      </c>
      <c r="D2668" s="1">
        <v>660</v>
      </c>
      <c r="E2668" s="1">
        <v>0</v>
      </c>
      <c r="F2668">
        <f t="shared" si="83"/>
        <v>0.72899999999999998</v>
      </c>
      <c r="G2668">
        <f t="shared" si="84"/>
        <v>-1.305636458102436</v>
      </c>
    </row>
    <row r="2669" spans="1:7" x14ac:dyDescent="0.35">
      <c r="A2669" s="1">
        <v>1</v>
      </c>
      <c r="B2669" s="1">
        <v>100</v>
      </c>
      <c r="C2669" s="1">
        <v>6.04</v>
      </c>
      <c r="D2669" s="1">
        <v>665</v>
      </c>
      <c r="E2669" s="1">
        <v>1</v>
      </c>
      <c r="F2669">
        <f t="shared" si="83"/>
        <v>0.878</v>
      </c>
      <c r="G2669">
        <f t="shared" si="84"/>
        <v>-0.13010868534702039</v>
      </c>
    </row>
    <row r="2670" spans="1:7" x14ac:dyDescent="0.35">
      <c r="A2670" s="1">
        <v>0</v>
      </c>
      <c r="B2670" s="1">
        <v>55</v>
      </c>
      <c r="C2670" s="1">
        <v>26.64</v>
      </c>
      <c r="D2670" s="1">
        <v>715</v>
      </c>
      <c r="E2670" s="1">
        <v>1</v>
      </c>
      <c r="F2670">
        <f t="shared" si="83"/>
        <v>0.79</v>
      </c>
      <c r="G2670">
        <f t="shared" si="84"/>
        <v>-0.23572233352106983</v>
      </c>
    </row>
    <row r="2671" spans="1:7" x14ac:dyDescent="0.35">
      <c r="A2671" s="1">
        <v>0</v>
      </c>
      <c r="B2671" s="1">
        <v>105</v>
      </c>
      <c r="C2671" s="1">
        <v>16.11</v>
      </c>
      <c r="D2671" s="1">
        <v>730</v>
      </c>
      <c r="E2671" s="1">
        <v>1</v>
      </c>
      <c r="F2671">
        <f t="shared" si="83"/>
        <v>0.92</v>
      </c>
      <c r="G2671">
        <f t="shared" si="84"/>
        <v>-8.3381608939051013E-2</v>
      </c>
    </row>
    <row r="2672" spans="1:7" x14ac:dyDescent="0.35">
      <c r="A2672" s="1">
        <v>1</v>
      </c>
      <c r="B2672" s="1">
        <v>75</v>
      </c>
      <c r="C2672" s="1">
        <v>13.52</v>
      </c>
      <c r="D2672" s="1">
        <v>685</v>
      </c>
      <c r="E2672" s="1">
        <v>1</v>
      </c>
      <c r="F2672">
        <f t="shared" si="83"/>
        <v>0.82099999999999995</v>
      </c>
      <c r="G2672">
        <f t="shared" si="84"/>
        <v>-0.1972321695297089</v>
      </c>
    </row>
    <row r="2673" spans="1:7" x14ac:dyDescent="0.35">
      <c r="A2673" s="1">
        <v>1</v>
      </c>
      <c r="B2673" s="1">
        <v>65</v>
      </c>
      <c r="C2673" s="1">
        <v>15.75</v>
      </c>
      <c r="D2673" s="1">
        <v>705</v>
      </c>
      <c r="E2673" s="1">
        <v>1</v>
      </c>
      <c r="F2673">
        <f t="shared" si="83"/>
        <v>0.82099999999999995</v>
      </c>
      <c r="G2673">
        <f t="shared" si="84"/>
        <v>-0.1972321695297089</v>
      </c>
    </row>
    <row r="2674" spans="1:7" x14ac:dyDescent="0.35">
      <c r="A2674" s="1">
        <v>1</v>
      </c>
      <c r="B2674" s="1">
        <v>330</v>
      </c>
      <c r="C2674" s="1">
        <v>5.1100000000000003</v>
      </c>
      <c r="D2674" s="1">
        <v>715</v>
      </c>
      <c r="E2674" s="1">
        <v>1</v>
      </c>
      <c r="F2674">
        <f t="shared" si="83"/>
        <v>0.878</v>
      </c>
      <c r="G2674">
        <f t="shared" si="84"/>
        <v>-0.13010868534702039</v>
      </c>
    </row>
    <row r="2675" spans="1:7" x14ac:dyDescent="0.35">
      <c r="A2675" s="1">
        <v>0</v>
      </c>
      <c r="B2675" s="1">
        <v>67.8</v>
      </c>
      <c r="C2675" s="1">
        <v>20.190000000000001</v>
      </c>
      <c r="D2675" s="1">
        <v>660</v>
      </c>
      <c r="E2675" s="1">
        <v>1</v>
      </c>
      <c r="F2675">
        <f t="shared" si="83"/>
        <v>0.66100000000000003</v>
      </c>
      <c r="G2675">
        <f t="shared" si="84"/>
        <v>-0.41400143913045073</v>
      </c>
    </row>
    <row r="2676" spans="1:7" x14ac:dyDescent="0.35">
      <c r="A2676" s="1">
        <v>0</v>
      </c>
      <c r="B2676" s="1">
        <v>31</v>
      </c>
      <c r="C2676" s="1">
        <v>8.52</v>
      </c>
      <c r="D2676" s="1">
        <v>715</v>
      </c>
      <c r="E2676" s="1">
        <v>1</v>
      </c>
      <c r="F2676">
        <f t="shared" si="83"/>
        <v>0.80600000000000005</v>
      </c>
      <c r="G2676">
        <f t="shared" si="84"/>
        <v>-0.21567153647550871</v>
      </c>
    </row>
    <row r="2677" spans="1:7" x14ac:dyDescent="0.35">
      <c r="A2677" s="1">
        <v>0</v>
      </c>
      <c r="B2677" s="1">
        <v>77.5</v>
      </c>
      <c r="C2677" s="1">
        <v>4.46</v>
      </c>
      <c r="D2677" s="1">
        <v>720</v>
      </c>
      <c r="E2677" s="1">
        <v>1</v>
      </c>
      <c r="F2677">
        <f t="shared" si="83"/>
        <v>0.878</v>
      </c>
      <c r="G2677">
        <f t="shared" si="84"/>
        <v>-0.13010868534702039</v>
      </c>
    </row>
    <row r="2678" spans="1:7" x14ac:dyDescent="0.35">
      <c r="A2678" s="1">
        <v>0</v>
      </c>
      <c r="B2678" s="1">
        <v>43</v>
      </c>
      <c r="C2678" s="1">
        <v>25.9</v>
      </c>
      <c r="D2678" s="1">
        <v>730</v>
      </c>
      <c r="E2678" s="1">
        <v>1</v>
      </c>
      <c r="F2678">
        <f t="shared" si="83"/>
        <v>0.85499999999999998</v>
      </c>
      <c r="G2678">
        <f t="shared" si="84"/>
        <v>-0.15665381004537685</v>
      </c>
    </row>
    <row r="2679" spans="1:7" x14ac:dyDescent="0.35">
      <c r="A2679" s="1">
        <v>1</v>
      </c>
      <c r="B2679" s="1">
        <v>36</v>
      </c>
      <c r="C2679" s="1">
        <v>30.77</v>
      </c>
      <c r="D2679" s="1">
        <v>715</v>
      </c>
      <c r="E2679" s="1">
        <v>1</v>
      </c>
      <c r="F2679">
        <f t="shared" si="83"/>
        <v>0.69299999999999995</v>
      </c>
      <c r="G2679">
        <f t="shared" si="84"/>
        <v>-0.3667252797922339</v>
      </c>
    </row>
    <row r="2680" spans="1:7" x14ac:dyDescent="0.35">
      <c r="A2680" s="1">
        <v>1</v>
      </c>
      <c r="B2680" s="1">
        <v>80</v>
      </c>
      <c r="C2680" s="1">
        <v>5.0999999999999996</v>
      </c>
      <c r="D2680" s="1">
        <v>660</v>
      </c>
      <c r="E2680" s="1">
        <v>1</v>
      </c>
      <c r="F2680">
        <f t="shared" si="83"/>
        <v>0.878</v>
      </c>
      <c r="G2680">
        <f t="shared" si="84"/>
        <v>-0.13010868534702039</v>
      </c>
    </row>
    <row r="2681" spans="1:7" x14ac:dyDescent="0.35">
      <c r="A2681" s="1">
        <v>1</v>
      </c>
      <c r="B2681" s="1">
        <v>65</v>
      </c>
      <c r="C2681" s="1">
        <v>31.24</v>
      </c>
      <c r="D2681" s="1">
        <v>680</v>
      </c>
      <c r="E2681" s="1">
        <v>0</v>
      </c>
      <c r="F2681">
        <f t="shared" si="83"/>
        <v>0.71699999999999997</v>
      </c>
      <c r="G2681">
        <f t="shared" si="84"/>
        <v>-1.2623083813388993</v>
      </c>
    </row>
    <row r="2682" spans="1:7" x14ac:dyDescent="0.35">
      <c r="A2682" s="1">
        <v>1</v>
      </c>
      <c r="B2682" s="1">
        <v>65</v>
      </c>
      <c r="C2682" s="1">
        <v>32.71</v>
      </c>
      <c r="D2682" s="1">
        <v>685</v>
      </c>
      <c r="E2682" s="1">
        <v>1</v>
      </c>
      <c r="F2682">
        <f t="shared" si="83"/>
        <v>0.54600000000000004</v>
      </c>
      <c r="G2682">
        <f t="shared" si="84"/>
        <v>-0.60513630323723189</v>
      </c>
    </row>
    <row r="2683" spans="1:7" x14ac:dyDescent="0.35">
      <c r="A2683" s="1">
        <v>0</v>
      </c>
      <c r="B2683" s="1">
        <v>44</v>
      </c>
      <c r="C2683" s="1">
        <v>19.89</v>
      </c>
      <c r="D2683" s="1">
        <v>695</v>
      </c>
      <c r="E2683" s="1">
        <v>1</v>
      </c>
      <c r="F2683">
        <f t="shared" si="83"/>
        <v>0.79</v>
      </c>
      <c r="G2683">
        <f t="shared" si="84"/>
        <v>-0.23572233352106983</v>
      </c>
    </row>
    <row r="2684" spans="1:7" x14ac:dyDescent="0.35">
      <c r="A2684" s="1">
        <v>1</v>
      </c>
      <c r="B2684" s="1">
        <v>54</v>
      </c>
      <c r="C2684" s="1">
        <v>3.98</v>
      </c>
      <c r="D2684" s="1">
        <v>700</v>
      </c>
      <c r="E2684" s="1">
        <v>1</v>
      </c>
      <c r="F2684">
        <f t="shared" si="83"/>
        <v>0.80600000000000005</v>
      </c>
      <c r="G2684">
        <f t="shared" si="84"/>
        <v>-0.21567153647550871</v>
      </c>
    </row>
    <row r="2685" spans="1:7" x14ac:dyDescent="0.35">
      <c r="A2685" s="1">
        <v>0</v>
      </c>
      <c r="B2685" s="1">
        <v>60</v>
      </c>
      <c r="C2685" s="1">
        <v>19.12</v>
      </c>
      <c r="D2685" s="1">
        <v>665</v>
      </c>
      <c r="E2685" s="1">
        <v>1</v>
      </c>
      <c r="F2685">
        <f t="shared" si="83"/>
        <v>0.72899999999999998</v>
      </c>
      <c r="G2685">
        <f t="shared" si="84"/>
        <v>-0.31608154697347896</v>
      </c>
    </row>
    <row r="2686" spans="1:7" x14ac:dyDescent="0.35">
      <c r="A2686" s="1">
        <v>0</v>
      </c>
      <c r="B2686" s="1">
        <v>54</v>
      </c>
      <c r="C2686" s="1">
        <v>18.38</v>
      </c>
      <c r="D2686" s="1">
        <v>675</v>
      </c>
      <c r="E2686" s="1">
        <v>1</v>
      </c>
      <c r="F2686">
        <f t="shared" si="83"/>
        <v>0.80600000000000005</v>
      </c>
      <c r="G2686">
        <f t="shared" si="84"/>
        <v>-0.21567153647550871</v>
      </c>
    </row>
    <row r="2687" spans="1:7" x14ac:dyDescent="0.35">
      <c r="A2687" s="1">
        <v>1</v>
      </c>
      <c r="B2687" s="1">
        <v>80</v>
      </c>
      <c r="C2687" s="1">
        <v>18.22</v>
      </c>
      <c r="D2687" s="1">
        <v>705</v>
      </c>
      <c r="E2687" s="1">
        <v>1</v>
      </c>
      <c r="F2687">
        <f t="shared" si="83"/>
        <v>0.82099999999999995</v>
      </c>
      <c r="G2687">
        <f t="shared" si="84"/>
        <v>-0.1972321695297089</v>
      </c>
    </row>
    <row r="2688" spans="1:7" x14ac:dyDescent="0.35">
      <c r="A2688" s="1">
        <v>1</v>
      </c>
      <c r="B2688" s="1">
        <v>73</v>
      </c>
      <c r="C2688" s="1">
        <v>7.66</v>
      </c>
      <c r="D2688" s="1">
        <v>700</v>
      </c>
      <c r="E2688" s="1">
        <v>1</v>
      </c>
      <c r="F2688">
        <f t="shared" si="83"/>
        <v>0.878</v>
      </c>
      <c r="G2688">
        <f t="shared" si="84"/>
        <v>-0.13010868534702039</v>
      </c>
    </row>
    <row r="2689" spans="1:7" x14ac:dyDescent="0.35">
      <c r="A2689" s="1">
        <v>0</v>
      </c>
      <c r="B2689" s="1">
        <v>24</v>
      </c>
      <c r="C2689" s="1">
        <v>12.5</v>
      </c>
      <c r="D2689" s="1">
        <v>670</v>
      </c>
      <c r="E2689" s="1">
        <v>1</v>
      </c>
      <c r="F2689">
        <f t="shared" si="83"/>
        <v>0.80600000000000005</v>
      </c>
      <c r="G2689">
        <f t="shared" si="84"/>
        <v>-0.21567153647550871</v>
      </c>
    </row>
    <row r="2690" spans="1:7" x14ac:dyDescent="0.35">
      <c r="A2690" s="1">
        <v>1</v>
      </c>
      <c r="B2690" s="1">
        <v>30</v>
      </c>
      <c r="C2690" s="1">
        <v>17.32</v>
      </c>
      <c r="D2690" s="1">
        <v>660</v>
      </c>
      <c r="E2690" s="1">
        <v>1</v>
      </c>
      <c r="F2690">
        <f t="shared" si="83"/>
        <v>0.72899999999999998</v>
      </c>
      <c r="G2690">
        <f t="shared" si="84"/>
        <v>-0.31608154697347896</v>
      </c>
    </row>
    <row r="2691" spans="1:7" x14ac:dyDescent="0.35">
      <c r="A2691" s="1">
        <v>1</v>
      </c>
      <c r="B2691" s="1">
        <v>58.24</v>
      </c>
      <c r="C2691" s="1">
        <v>38.33</v>
      </c>
      <c r="D2691" s="1">
        <v>690</v>
      </c>
      <c r="E2691" s="1">
        <v>0</v>
      </c>
      <c r="F2691">
        <f t="shared" si="83"/>
        <v>0.69299999999999995</v>
      </c>
      <c r="G2691">
        <f t="shared" si="84"/>
        <v>-1.1809075313949398</v>
      </c>
    </row>
    <row r="2692" spans="1:7" x14ac:dyDescent="0.35">
      <c r="A2692" s="1">
        <v>1</v>
      </c>
      <c r="B2692" s="1">
        <v>120</v>
      </c>
      <c r="C2692" s="1">
        <v>25.93</v>
      </c>
      <c r="D2692" s="1">
        <v>680</v>
      </c>
      <c r="E2692" s="1">
        <v>0</v>
      </c>
      <c r="F2692">
        <f t="shared" si="83"/>
        <v>0.71699999999999997</v>
      </c>
      <c r="G2692">
        <f t="shared" si="84"/>
        <v>-1.2623083813388993</v>
      </c>
    </row>
    <row r="2693" spans="1:7" x14ac:dyDescent="0.35">
      <c r="A2693" s="1">
        <v>1</v>
      </c>
      <c r="B2693" s="1">
        <v>485</v>
      </c>
      <c r="C2693" s="1">
        <v>8.58</v>
      </c>
      <c r="D2693" s="1">
        <v>685</v>
      </c>
      <c r="E2693" s="1">
        <v>1</v>
      </c>
      <c r="F2693">
        <f t="shared" si="83"/>
        <v>0.878</v>
      </c>
      <c r="G2693">
        <f t="shared" si="84"/>
        <v>-0.13010868534702039</v>
      </c>
    </row>
    <row r="2694" spans="1:7" x14ac:dyDescent="0.35">
      <c r="A2694" s="1">
        <v>1</v>
      </c>
      <c r="B2694" s="1">
        <v>90</v>
      </c>
      <c r="C2694" s="1">
        <v>8.9499999999999993</v>
      </c>
      <c r="D2694" s="1">
        <v>730</v>
      </c>
      <c r="E2694" s="1">
        <v>1</v>
      </c>
      <c r="F2694">
        <f t="shared" ref="F2694:F2757" si="85">IF(C2694&lt;=19.85,IF(D2694&lt;=722.5,IF(B2694&lt;=60.41,IF(D2694&lt;=667.5,0.729,0.806),IF(C2694&lt;=9.905,0.878,0.821)),0.92),IF(D2694&lt;=687.5,IF(C2694&lt;=31.375,IF(A2694&lt;=0.5,0.661,0.717),0.546),IF(D2694&lt;=727.5,IF(C2694&lt;=29.88,0.79,0.693),0.855)))</f>
        <v>0.92</v>
      </c>
      <c r="G2694">
        <f t="shared" ref="G2694:G2757" si="86">IF(E2694=1,LN(F2694),LN(1-F2694))</f>
        <v>-8.3381608939051013E-2</v>
      </c>
    </row>
    <row r="2695" spans="1:7" x14ac:dyDescent="0.35">
      <c r="A2695" s="1">
        <v>0</v>
      </c>
      <c r="B2695" s="1">
        <v>72</v>
      </c>
      <c r="C2695" s="1">
        <v>12.39</v>
      </c>
      <c r="D2695" s="1">
        <v>670</v>
      </c>
      <c r="E2695" s="1">
        <v>1</v>
      </c>
      <c r="F2695">
        <f t="shared" si="85"/>
        <v>0.82099999999999995</v>
      </c>
      <c r="G2695">
        <f t="shared" si="86"/>
        <v>-0.1972321695297089</v>
      </c>
    </row>
    <row r="2696" spans="1:7" x14ac:dyDescent="0.35">
      <c r="A2696" s="1">
        <v>1</v>
      </c>
      <c r="B2696" s="1">
        <v>110</v>
      </c>
      <c r="C2696" s="1">
        <v>7.35</v>
      </c>
      <c r="D2696" s="1">
        <v>680</v>
      </c>
      <c r="E2696" s="1">
        <v>0</v>
      </c>
      <c r="F2696">
        <f t="shared" si="85"/>
        <v>0.878</v>
      </c>
      <c r="G2696">
        <f t="shared" si="86"/>
        <v>-2.1037342342488805</v>
      </c>
    </row>
    <row r="2697" spans="1:7" x14ac:dyDescent="0.35">
      <c r="A2697" s="1">
        <v>1</v>
      </c>
      <c r="B2697" s="1">
        <v>50.48</v>
      </c>
      <c r="C2697" s="1">
        <v>34.020000000000003</v>
      </c>
      <c r="D2697" s="1">
        <v>675</v>
      </c>
      <c r="E2697" s="1">
        <v>1</v>
      </c>
      <c r="F2697">
        <f t="shared" si="85"/>
        <v>0.54600000000000004</v>
      </c>
      <c r="G2697">
        <f t="shared" si="86"/>
        <v>-0.60513630323723189</v>
      </c>
    </row>
    <row r="2698" spans="1:7" x14ac:dyDescent="0.35">
      <c r="A2698" s="1">
        <v>0</v>
      </c>
      <c r="B2698" s="1">
        <v>39.85</v>
      </c>
      <c r="C2698" s="1">
        <v>18.86</v>
      </c>
      <c r="D2698" s="1">
        <v>660</v>
      </c>
      <c r="E2698" s="1">
        <v>1</v>
      </c>
      <c r="F2698">
        <f t="shared" si="85"/>
        <v>0.72899999999999998</v>
      </c>
      <c r="G2698">
        <f t="shared" si="86"/>
        <v>-0.31608154697347896</v>
      </c>
    </row>
    <row r="2699" spans="1:7" x14ac:dyDescent="0.35">
      <c r="A2699" s="1">
        <v>0</v>
      </c>
      <c r="B2699" s="1">
        <v>70</v>
      </c>
      <c r="C2699" s="1">
        <v>16.059999999999999</v>
      </c>
      <c r="D2699" s="1">
        <v>690</v>
      </c>
      <c r="E2699" s="1">
        <v>1</v>
      </c>
      <c r="F2699">
        <f t="shared" si="85"/>
        <v>0.82099999999999995</v>
      </c>
      <c r="G2699">
        <f t="shared" si="86"/>
        <v>-0.1972321695297089</v>
      </c>
    </row>
    <row r="2700" spans="1:7" x14ac:dyDescent="0.35">
      <c r="A2700" s="1">
        <v>1</v>
      </c>
      <c r="B2700" s="1">
        <v>73.17</v>
      </c>
      <c r="C2700" s="1">
        <v>11.53</v>
      </c>
      <c r="D2700" s="1">
        <v>660</v>
      </c>
      <c r="E2700" s="1">
        <v>1</v>
      </c>
      <c r="F2700">
        <f t="shared" si="85"/>
        <v>0.82099999999999995</v>
      </c>
      <c r="G2700">
        <f t="shared" si="86"/>
        <v>-0.1972321695297089</v>
      </c>
    </row>
    <row r="2701" spans="1:7" x14ac:dyDescent="0.35">
      <c r="A2701" s="1">
        <v>1</v>
      </c>
      <c r="B2701" s="1">
        <v>205</v>
      </c>
      <c r="C2701" s="1">
        <v>13.23</v>
      </c>
      <c r="D2701" s="1">
        <v>710</v>
      </c>
      <c r="E2701" s="1">
        <v>1</v>
      </c>
      <c r="F2701">
        <f t="shared" si="85"/>
        <v>0.82099999999999995</v>
      </c>
      <c r="G2701">
        <f t="shared" si="86"/>
        <v>-0.1972321695297089</v>
      </c>
    </row>
    <row r="2702" spans="1:7" x14ac:dyDescent="0.35">
      <c r="A2702" s="1">
        <v>1</v>
      </c>
      <c r="B2702" s="1">
        <v>83</v>
      </c>
      <c r="C2702" s="1">
        <v>21.47</v>
      </c>
      <c r="D2702" s="1">
        <v>715</v>
      </c>
      <c r="E2702" s="1">
        <v>1</v>
      </c>
      <c r="F2702">
        <f t="shared" si="85"/>
        <v>0.79</v>
      </c>
      <c r="G2702">
        <f t="shared" si="86"/>
        <v>-0.23572233352106983</v>
      </c>
    </row>
    <row r="2703" spans="1:7" x14ac:dyDescent="0.35">
      <c r="A2703" s="1">
        <v>1</v>
      </c>
      <c r="B2703" s="1">
        <v>23</v>
      </c>
      <c r="C2703" s="1">
        <v>33.659999999999997</v>
      </c>
      <c r="D2703" s="1">
        <v>710</v>
      </c>
      <c r="E2703" s="1">
        <v>1</v>
      </c>
      <c r="F2703">
        <f t="shared" si="85"/>
        <v>0.69299999999999995</v>
      </c>
      <c r="G2703">
        <f t="shared" si="86"/>
        <v>-0.3667252797922339</v>
      </c>
    </row>
    <row r="2704" spans="1:7" x14ac:dyDescent="0.35">
      <c r="A2704" s="1">
        <v>1</v>
      </c>
      <c r="B2704" s="1">
        <v>46</v>
      </c>
      <c r="C2704" s="1">
        <v>10.15</v>
      </c>
      <c r="D2704" s="1">
        <v>675</v>
      </c>
      <c r="E2704" s="1">
        <v>1</v>
      </c>
      <c r="F2704">
        <f t="shared" si="85"/>
        <v>0.80600000000000005</v>
      </c>
      <c r="G2704">
        <f t="shared" si="86"/>
        <v>-0.21567153647550871</v>
      </c>
    </row>
    <row r="2705" spans="1:7" x14ac:dyDescent="0.35">
      <c r="A2705" s="1">
        <v>1</v>
      </c>
      <c r="B2705" s="1">
        <v>48</v>
      </c>
      <c r="C2705" s="1">
        <v>26.62</v>
      </c>
      <c r="D2705" s="1">
        <v>685</v>
      </c>
      <c r="E2705" s="1">
        <v>1</v>
      </c>
      <c r="F2705">
        <f t="shared" si="85"/>
        <v>0.71699999999999997</v>
      </c>
      <c r="G2705">
        <f t="shared" si="86"/>
        <v>-0.33267943838251673</v>
      </c>
    </row>
    <row r="2706" spans="1:7" x14ac:dyDescent="0.35">
      <c r="A2706" s="1">
        <v>1</v>
      </c>
      <c r="B2706" s="1">
        <v>63</v>
      </c>
      <c r="C2706" s="1">
        <v>26.38</v>
      </c>
      <c r="D2706" s="1">
        <v>740</v>
      </c>
      <c r="E2706" s="1">
        <v>1</v>
      </c>
      <c r="F2706">
        <f t="shared" si="85"/>
        <v>0.85499999999999998</v>
      </c>
      <c r="G2706">
        <f t="shared" si="86"/>
        <v>-0.15665381004537685</v>
      </c>
    </row>
    <row r="2707" spans="1:7" x14ac:dyDescent="0.35">
      <c r="A2707" s="1">
        <v>0</v>
      </c>
      <c r="B2707" s="1">
        <v>80</v>
      </c>
      <c r="C2707" s="1">
        <v>23.64</v>
      </c>
      <c r="D2707" s="1">
        <v>680</v>
      </c>
      <c r="E2707" s="1">
        <v>0</v>
      </c>
      <c r="F2707">
        <f t="shared" si="85"/>
        <v>0.66100000000000003</v>
      </c>
      <c r="G2707">
        <f t="shared" si="86"/>
        <v>-1.0817551716016869</v>
      </c>
    </row>
    <row r="2708" spans="1:7" x14ac:dyDescent="0.35">
      <c r="A2708" s="1">
        <v>1</v>
      </c>
      <c r="B2708" s="1">
        <v>77</v>
      </c>
      <c r="C2708" s="1">
        <v>11.81</v>
      </c>
      <c r="D2708" s="1">
        <v>795</v>
      </c>
      <c r="E2708" s="1">
        <v>1</v>
      </c>
      <c r="F2708">
        <f t="shared" si="85"/>
        <v>0.92</v>
      </c>
      <c r="G2708">
        <f t="shared" si="86"/>
        <v>-8.3381608939051013E-2</v>
      </c>
    </row>
    <row r="2709" spans="1:7" x14ac:dyDescent="0.35">
      <c r="A2709" s="1">
        <v>1</v>
      </c>
      <c r="B2709" s="1">
        <v>275</v>
      </c>
      <c r="C2709" s="1">
        <v>12.8</v>
      </c>
      <c r="D2709" s="1">
        <v>700</v>
      </c>
      <c r="E2709" s="1">
        <v>1</v>
      </c>
      <c r="F2709">
        <f t="shared" si="85"/>
        <v>0.82099999999999995</v>
      </c>
      <c r="G2709">
        <f t="shared" si="86"/>
        <v>-0.1972321695297089</v>
      </c>
    </row>
    <row r="2710" spans="1:7" x14ac:dyDescent="0.35">
      <c r="A2710" s="1">
        <v>1</v>
      </c>
      <c r="B2710" s="1">
        <v>75.2</v>
      </c>
      <c r="C2710" s="1">
        <v>23.28</v>
      </c>
      <c r="D2710" s="1">
        <v>685</v>
      </c>
      <c r="E2710" s="1">
        <v>1</v>
      </c>
      <c r="F2710">
        <f t="shared" si="85"/>
        <v>0.71699999999999997</v>
      </c>
      <c r="G2710">
        <f t="shared" si="86"/>
        <v>-0.33267943838251673</v>
      </c>
    </row>
    <row r="2711" spans="1:7" x14ac:dyDescent="0.35">
      <c r="A2711" s="1">
        <v>1</v>
      </c>
      <c r="B2711" s="1">
        <v>94</v>
      </c>
      <c r="C2711" s="1">
        <v>23.53</v>
      </c>
      <c r="D2711" s="1">
        <v>660</v>
      </c>
      <c r="E2711" s="1">
        <v>1</v>
      </c>
      <c r="F2711">
        <f t="shared" si="85"/>
        <v>0.71699999999999997</v>
      </c>
      <c r="G2711">
        <f t="shared" si="86"/>
        <v>-0.33267943838251673</v>
      </c>
    </row>
    <row r="2712" spans="1:7" x14ac:dyDescent="0.35">
      <c r="A2712" s="1">
        <v>1</v>
      </c>
      <c r="B2712" s="1">
        <v>90</v>
      </c>
      <c r="C2712" s="1">
        <v>9.31</v>
      </c>
      <c r="D2712" s="1">
        <v>685</v>
      </c>
      <c r="E2712" s="1">
        <v>1</v>
      </c>
      <c r="F2712">
        <f t="shared" si="85"/>
        <v>0.878</v>
      </c>
      <c r="G2712">
        <f t="shared" si="86"/>
        <v>-0.13010868534702039</v>
      </c>
    </row>
    <row r="2713" spans="1:7" x14ac:dyDescent="0.35">
      <c r="A2713" s="1">
        <v>1</v>
      </c>
      <c r="B2713" s="1">
        <v>45</v>
      </c>
      <c r="C2713" s="1">
        <v>29.47</v>
      </c>
      <c r="D2713" s="1">
        <v>665</v>
      </c>
      <c r="E2713" s="1">
        <v>0</v>
      </c>
      <c r="F2713">
        <f t="shared" si="85"/>
        <v>0.71699999999999997</v>
      </c>
      <c r="G2713">
        <f t="shared" si="86"/>
        <v>-1.2623083813388993</v>
      </c>
    </row>
    <row r="2714" spans="1:7" x14ac:dyDescent="0.35">
      <c r="A2714" s="1">
        <v>1</v>
      </c>
      <c r="B2714" s="1">
        <v>48.712440000000001</v>
      </c>
      <c r="C2714" s="1">
        <v>18.91</v>
      </c>
      <c r="D2714" s="1">
        <v>770</v>
      </c>
      <c r="E2714" s="1">
        <v>1</v>
      </c>
      <c r="F2714">
        <f t="shared" si="85"/>
        <v>0.92</v>
      </c>
      <c r="G2714">
        <f t="shared" si="86"/>
        <v>-8.3381608939051013E-2</v>
      </c>
    </row>
    <row r="2715" spans="1:7" x14ac:dyDescent="0.35">
      <c r="A2715" s="1">
        <v>1</v>
      </c>
      <c r="B2715" s="1">
        <v>65</v>
      </c>
      <c r="C2715" s="1">
        <v>19.02</v>
      </c>
      <c r="D2715" s="1">
        <v>725</v>
      </c>
      <c r="E2715" s="1">
        <v>0</v>
      </c>
      <c r="F2715">
        <f t="shared" si="85"/>
        <v>0.92</v>
      </c>
      <c r="G2715">
        <f t="shared" si="86"/>
        <v>-2.5257286443082561</v>
      </c>
    </row>
    <row r="2716" spans="1:7" x14ac:dyDescent="0.35">
      <c r="A2716" s="1">
        <v>0</v>
      </c>
      <c r="B2716" s="1">
        <v>72</v>
      </c>
      <c r="C2716" s="1">
        <v>21.49</v>
      </c>
      <c r="D2716" s="1">
        <v>665</v>
      </c>
      <c r="E2716" s="1">
        <v>1</v>
      </c>
      <c r="F2716">
        <f t="shared" si="85"/>
        <v>0.66100000000000003</v>
      </c>
      <c r="G2716">
        <f t="shared" si="86"/>
        <v>-0.41400143913045073</v>
      </c>
    </row>
    <row r="2717" spans="1:7" x14ac:dyDescent="0.35">
      <c r="A2717" s="1">
        <v>0</v>
      </c>
      <c r="B2717" s="1">
        <v>60</v>
      </c>
      <c r="C2717" s="1">
        <v>18.149999999999999</v>
      </c>
      <c r="D2717" s="1">
        <v>670</v>
      </c>
      <c r="E2717" s="1">
        <v>1</v>
      </c>
      <c r="F2717">
        <f t="shared" si="85"/>
        <v>0.80600000000000005</v>
      </c>
      <c r="G2717">
        <f t="shared" si="86"/>
        <v>-0.21567153647550871</v>
      </c>
    </row>
    <row r="2718" spans="1:7" x14ac:dyDescent="0.35">
      <c r="A2718" s="1">
        <v>0</v>
      </c>
      <c r="B2718" s="1">
        <v>27</v>
      </c>
      <c r="C2718" s="1">
        <v>26.18</v>
      </c>
      <c r="D2718" s="1">
        <v>680</v>
      </c>
      <c r="E2718" s="1">
        <v>1</v>
      </c>
      <c r="F2718">
        <f t="shared" si="85"/>
        <v>0.66100000000000003</v>
      </c>
      <c r="G2718">
        <f t="shared" si="86"/>
        <v>-0.41400143913045073</v>
      </c>
    </row>
    <row r="2719" spans="1:7" x14ac:dyDescent="0.35">
      <c r="A2719" s="1">
        <v>1</v>
      </c>
      <c r="B2719" s="1">
        <v>26</v>
      </c>
      <c r="C2719" s="1">
        <v>24.01</v>
      </c>
      <c r="D2719" s="1">
        <v>715</v>
      </c>
      <c r="E2719" s="1">
        <v>1</v>
      </c>
      <c r="F2719">
        <f t="shared" si="85"/>
        <v>0.79</v>
      </c>
      <c r="G2719">
        <f t="shared" si="86"/>
        <v>-0.23572233352106983</v>
      </c>
    </row>
    <row r="2720" spans="1:7" x14ac:dyDescent="0.35">
      <c r="A2720" s="1">
        <v>1</v>
      </c>
      <c r="B2720" s="1">
        <v>52</v>
      </c>
      <c r="C2720" s="1">
        <v>31.48</v>
      </c>
      <c r="D2720" s="1">
        <v>700</v>
      </c>
      <c r="E2720" s="1">
        <v>1</v>
      </c>
      <c r="F2720">
        <f t="shared" si="85"/>
        <v>0.69299999999999995</v>
      </c>
      <c r="G2720">
        <f t="shared" si="86"/>
        <v>-0.3667252797922339</v>
      </c>
    </row>
    <row r="2721" spans="1:7" x14ac:dyDescent="0.35">
      <c r="A2721" s="1">
        <v>1</v>
      </c>
      <c r="B2721" s="1">
        <v>48</v>
      </c>
      <c r="C2721" s="1">
        <v>14.03</v>
      </c>
      <c r="D2721" s="1">
        <v>680</v>
      </c>
      <c r="E2721" s="1">
        <v>1</v>
      </c>
      <c r="F2721">
        <f t="shared" si="85"/>
        <v>0.80600000000000005</v>
      </c>
      <c r="G2721">
        <f t="shared" si="86"/>
        <v>-0.21567153647550871</v>
      </c>
    </row>
    <row r="2722" spans="1:7" x14ac:dyDescent="0.35">
      <c r="A2722" s="1">
        <v>1</v>
      </c>
      <c r="B2722" s="1">
        <v>85</v>
      </c>
      <c r="C2722" s="1">
        <v>22.14</v>
      </c>
      <c r="D2722" s="1">
        <v>695</v>
      </c>
      <c r="E2722" s="1">
        <v>1</v>
      </c>
      <c r="F2722">
        <f t="shared" si="85"/>
        <v>0.79</v>
      </c>
      <c r="G2722">
        <f t="shared" si="86"/>
        <v>-0.23572233352106983</v>
      </c>
    </row>
    <row r="2723" spans="1:7" x14ac:dyDescent="0.35">
      <c r="A2723" s="1">
        <v>1</v>
      </c>
      <c r="B2723" s="1">
        <v>60</v>
      </c>
      <c r="C2723" s="1">
        <v>28.68</v>
      </c>
      <c r="D2723" s="1">
        <v>665</v>
      </c>
      <c r="E2723" s="1">
        <v>1</v>
      </c>
      <c r="F2723">
        <f t="shared" si="85"/>
        <v>0.71699999999999997</v>
      </c>
      <c r="G2723">
        <f t="shared" si="86"/>
        <v>-0.33267943838251673</v>
      </c>
    </row>
    <row r="2724" spans="1:7" x14ac:dyDescent="0.35">
      <c r="A2724" s="1">
        <v>0</v>
      </c>
      <c r="B2724" s="1">
        <v>200</v>
      </c>
      <c r="C2724" s="1">
        <v>8.1999999999999993</v>
      </c>
      <c r="D2724" s="1">
        <v>725</v>
      </c>
      <c r="E2724" s="1">
        <v>0</v>
      </c>
      <c r="F2724">
        <f t="shared" si="85"/>
        <v>0.92</v>
      </c>
      <c r="G2724">
        <f t="shared" si="86"/>
        <v>-2.5257286443082561</v>
      </c>
    </row>
    <row r="2725" spans="1:7" x14ac:dyDescent="0.35">
      <c r="A2725" s="1">
        <v>0</v>
      </c>
      <c r="B2725" s="1">
        <v>50</v>
      </c>
      <c r="C2725" s="1">
        <v>12.53</v>
      </c>
      <c r="D2725" s="1">
        <v>750</v>
      </c>
      <c r="E2725" s="1">
        <v>1</v>
      </c>
      <c r="F2725">
        <f t="shared" si="85"/>
        <v>0.92</v>
      </c>
      <c r="G2725">
        <f t="shared" si="86"/>
        <v>-8.3381608939051013E-2</v>
      </c>
    </row>
    <row r="2726" spans="1:7" x14ac:dyDescent="0.35">
      <c r="A2726" s="1">
        <v>0</v>
      </c>
      <c r="B2726" s="1">
        <v>65</v>
      </c>
      <c r="C2726" s="1">
        <v>16.14</v>
      </c>
      <c r="D2726" s="1">
        <v>665</v>
      </c>
      <c r="E2726" s="1">
        <v>1</v>
      </c>
      <c r="F2726">
        <f t="shared" si="85"/>
        <v>0.82099999999999995</v>
      </c>
      <c r="G2726">
        <f t="shared" si="86"/>
        <v>-0.1972321695297089</v>
      </c>
    </row>
    <row r="2727" spans="1:7" x14ac:dyDescent="0.35">
      <c r="A2727" s="1">
        <v>1</v>
      </c>
      <c r="B2727" s="1">
        <v>102</v>
      </c>
      <c r="C2727" s="1">
        <v>14.01</v>
      </c>
      <c r="D2727" s="1">
        <v>715</v>
      </c>
      <c r="E2727" s="1">
        <v>1</v>
      </c>
      <c r="F2727">
        <f t="shared" si="85"/>
        <v>0.82099999999999995</v>
      </c>
      <c r="G2727">
        <f t="shared" si="86"/>
        <v>-0.1972321695297089</v>
      </c>
    </row>
    <row r="2728" spans="1:7" x14ac:dyDescent="0.35">
      <c r="A2728" s="1">
        <v>0</v>
      </c>
      <c r="B2728" s="1">
        <v>90</v>
      </c>
      <c r="C2728" s="1">
        <v>22.07</v>
      </c>
      <c r="D2728" s="1">
        <v>695</v>
      </c>
      <c r="E2728" s="1">
        <v>1</v>
      </c>
      <c r="F2728">
        <f t="shared" si="85"/>
        <v>0.79</v>
      </c>
      <c r="G2728">
        <f t="shared" si="86"/>
        <v>-0.23572233352106983</v>
      </c>
    </row>
    <row r="2729" spans="1:7" x14ac:dyDescent="0.35">
      <c r="A2729" s="1">
        <v>0</v>
      </c>
      <c r="B2729" s="1">
        <v>54.183999999999997</v>
      </c>
      <c r="C2729" s="1">
        <v>2.5499999999999998</v>
      </c>
      <c r="D2729" s="1">
        <v>660</v>
      </c>
      <c r="E2729" s="1">
        <v>1</v>
      </c>
      <c r="F2729">
        <f t="shared" si="85"/>
        <v>0.72899999999999998</v>
      </c>
      <c r="G2729">
        <f t="shared" si="86"/>
        <v>-0.31608154697347896</v>
      </c>
    </row>
    <row r="2730" spans="1:7" x14ac:dyDescent="0.35">
      <c r="A2730" s="1">
        <v>0</v>
      </c>
      <c r="B2730" s="1">
        <v>92</v>
      </c>
      <c r="C2730" s="1">
        <v>6.04</v>
      </c>
      <c r="D2730" s="1">
        <v>705</v>
      </c>
      <c r="E2730" s="1">
        <v>1</v>
      </c>
      <c r="F2730">
        <f t="shared" si="85"/>
        <v>0.878</v>
      </c>
      <c r="G2730">
        <f t="shared" si="86"/>
        <v>-0.13010868534702039</v>
      </c>
    </row>
    <row r="2731" spans="1:7" x14ac:dyDescent="0.35">
      <c r="A2731" s="1">
        <v>0</v>
      </c>
      <c r="B2731" s="1">
        <v>145</v>
      </c>
      <c r="C2731" s="1">
        <v>20.2</v>
      </c>
      <c r="D2731" s="1">
        <v>670</v>
      </c>
      <c r="E2731" s="1">
        <v>1</v>
      </c>
      <c r="F2731">
        <f t="shared" si="85"/>
        <v>0.66100000000000003</v>
      </c>
      <c r="G2731">
        <f t="shared" si="86"/>
        <v>-0.41400143913045073</v>
      </c>
    </row>
    <row r="2732" spans="1:7" x14ac:dyDescent="0.35">
      <c r="A2732" s="1">
        <v>1</v>
      </c>
      <c r="B2732" s="1">
        <v>54</v>
      </c>
      <c r="C2732" s="1">
        <v>7.1</v>
      </c>
      <c r="D2732" s="1">
        <v>720</v>
      </c>
      <c r="E2732" s="1">
        <v>1</v>
      </c>
      <c r="F2732">
        <f t="shared" si="85"/>
        <v>0.80600000000000005</v>
      </c>
      <c r="G2732">
        <f t="shared" si="86"/>
        <v>-0.21567153647550871</v>
      </c>
    </row>
    <row r="2733" spans="1:7" x14ac:dyDescent="0.35">
      <c r="A2733" s="1">
        <v>0</v>
      </c>
      <c r="B2733" s="1">
        <v>60</v>
      </c>
      <c r="C2733" s="1">
        <v>27.9</v>
      </c>
      <c r="D2733" s="1">
        <v>695</v>
      </c>
      <c r="E2733" s="1">
        <v>1</v>
      </c>
      <c r="F2733">
        <f t="shared" si="85"/>
        <v>0.79</v>
      </c>
      <c r="G2733">
        <f t="shared" si="86"/>
        <v>-0.23572233352106983</v>
      </c>
    </row>
    <row r="2734" spans="1:7" x14ac:dyDescent="0.35">
      <c r="A2734" s="1">
        <v>0</v>
      </c>
      <c r="B2734" s="1">
        <v>78</v>
      </c>
      <c r="C2734" s="1">
        <v>17.02</v>
      </c>
      <c r="D2734" s="1">
        <v>710</v>
      </c>
      <c r="E2734" s="1">
        <v>1</v>
      </c>
      <c r="F2734">
        <f t="shared" si="85"/>
        <v>0.82099999999999995</v>
      </c>
      <c r="G2734">
        <f t="shared" si="86"/>
        <v>-0.1972321695297089</v>
      </c>
    </row>
    <row r="2735" spans="1:7" x14ac:dyDescent="0.35">
      <c r="A2735" s="1">
        <v>1</v>
      </c>
      <c r="B2735" s="1">
        <v>87.995999999999995</v>
      </c>
      <c r="C2735" s="1">
        <v>7.16</v>
      </c>
      <c r="D2735" s="1">
        <v>675</v>
      </c>
      <c r="E2735" s="1">
        <v>1</v>
      </c>
      <c r="F2735">
        <f t="shared" si="85"/>
        <v>0.878</v>
      </c>
      <c r="G2735">
        <f t="shared" si="86"/>
        <v>-0.13010868534702039</v>
      </c>
    </row>
    <row r="2736" spans="1:7" x14ac:dyDescent="0.35">
      <c r="A2736" s="1">
        <v>1</v>
      </c>
      <c r="B2736" s="1">
        <v>75</v>
      </c>
      <c r="C2736" s="1">
        <v>11.09</v>
      </c>
      <c r="D2736" s="1">
        <v>705</v>
      </c>
      <c r="E2736" s="1">
        <v>1</v>
      </c>
      <c r="F2736">
        <f t="shared" si="85"/>
        <v>0.82099999999999995</v>
      </c>
      <c r="G2736">
        <f t="shared" si="86"/>
        <v>-0.1972321695297089</v>
      </c>
    </row>
    <row r="2737" spans="1:7" x14ac:dyDescent="0.35">
      <c r="A2737" s="1">
        <v>1</v>
      </c>
      <c r="B2737" s="1">
        <v>54</v>
      </c>
      <c r="C2737" s="1">
        <v>8.84</v>
      </c>
      <c r="D2737" s="1">
        <v>770</v>
      </c>
      <c r="E2737" s="1">
        <v>1</v>
      </c>
      <c r="F2737">
        <f t="shared" si="85"/>
        <v>0.92</v>
      </c>
      <c r="G2737">
        <f t="shared" si="86"/>
        <v>-8.3381608939051013E-2</v>
      </c>
    </row>
    <row r="2738" spans="1:7" x14ac:dyDescent="0.35">
      <c r="A2738" s="1">
        <v>1</v>
      </c>
      <c r="B2738" s="1">
        <v>90.5</v>
      </c>
      <c r="C2738" s="1">
        <v>12.85</v>
      </c>
      <c r="D2738" s="1">
        <v>690</v>
      </c>
      <c r="E2738" s="1">
        <v>0</v>
      </c>
      <c r="F2738">
        <f t="shared" si="85"/>
        <v>0.82099999999999995</v>
      </c>
      <c r="G2738">
        <f t="shared" si="86"/>
        <v>-1.7203694731413819</v>
      </c>
    </row>
    <row r="2739" spans="1:7" x14ac:dyDescent="0.35">
      <c r="A2739" s="1">
        <v>0</v>
      </c>
      <c r="B2739" s="1">
        <v>55</v>
      </c>
      <c r="C2739" s="1">
        <v>29.28</v>
      </c>
      <c r="D2739" s="1">
        <v>705</v>
      </c>
      <c r="E2739" s="1">
        <v>1</v>
      </c>
      <c r="F2739">
        <f t="shared" si="85"/>
        <v>0.79</v>
      </c>
      <c r="G2739">
        <f t="shared" si="86"/>
        <v>-0.23572233352106983</v>
      </c>
    </row>
    <row r="2740" spans="1:7" x14ac:dyDescent="0.35">
      <c r="A2740" s="1">
        <v>0</v>
      </c>
      <c r="B2740" s="1">
        <v>27.143999999999998</v>
      </c>
      <c r="C2740" s="1">
        <v>29.22</v>
      </c>
      <c r="D2740" s="1">
        <v>670</v>
      </c>
      <c r="E2740" s="1">
        <v>1</v>
      </c>
      <c r="F2740">
        <f t="shared" si="85"/>
        <v>0.66100000000000003</v>
      </c>
      <c r="G2740">
        <f t="shared" si="86"/>
        <v>-0.41400143913045073</v>
      </c>
    </row>
    <row r="2741" spans="1:7" x14ac:dyDescent="0.35">
      <c r="A2741" s="1">
        <v>1</v>
      </c>
      <c r="B2741" s="1">
        <v>69.599999999999994</v>
      </c>
      <c r="C2741" s="1">
        <v>13.91</v>
      </c>
      <c r="D2741" s="1">
        <v>695</v>
      </c>
      <c r="E2741" s="1">
        <v>1</v>
      </c>
      <c r="F2741">
        <f t="shared" si="85"/>
        <v>0.82099999999999995</v>
      </c>
      <c r="G2741">
        <f t="shared" si="86"/>
        <v>-0.1972321695297089</v>
      </c>
    </row>
    <row r="2742" spans="1:7" x14ac:dyDescent="0.35">
      <c r="A2742" s="1">
        <v>1</v>
      </c>
      <c r="B2742" s="1">
        <v>121</v>
      </c>
      <c r="C2742" s="1">
        <v>27.69</v>
      </c>
      <c r="D2742" s="1">
        <v>730</v>
      </c>
      <c r="E2742" s="1">
        <v>1</v>
      </c>
      <c r="F2742">
        <f t="shared" si="85"/>
        <v>0.85499999999999998</v>
      </c>
      <c r="G2742">
        <f t="shared" si="86"/>
        <v>-0.15665381004537685</v>
      </c>
    </row>
    <row r="2743" spans="1:7" x14ac:dyDescent="0.35">
      <c r="A2743" s="1">
        <v>1</v>
      </c>
      <c r="B2743" s="1">
        <v>140</v>
      </c>
      <c r="C2743" s="1">
        <v>13.46</v>
      </c>
      <c r="D2743" s="1">
        <v>700</v>
      </c>
      <c r="E2743" s="1">
        <v>1</v>
      </c>
      <c r="F2743">
        <f t="shared" si="85"/>
        <v>0.82099999999999995</v>
      </c>
      <c r="G2743">
        <f t="shared" si="86"/>
        <v>-0.1972321695297089</v>
      </c>
    </row>
    <row r="2744" spans="1:7" x14ac:dyDescent="0.35">
      <c r="A2744" s="1">
        <v>1</v>
      </c>
      <c r="B2744" s="1">
        <v>40</v>
      </c>
      <c r="C2744" s="1">
        <v>24.75</v>
      </c>
      <c r="D2744" s="1">
        <v>675</v>
      </c>
      <c r="E2744" s="1">
        <v>1</v>
      </c>
      <c r="F2744">
        <f t="shared" si="85"/>
        <v>0.71699999999999997</v>
      </c>
      <c r="G2744">
        <f t="shared" si="86"/>
        <v>-0.33267943838251673</v>
      </c>
    </row>
    <row r="2745" spans="1:7" x14ac:dyDescent="0.35">
      <c r="A2745" s="1">
        <v>1</v>
      </c>
      <c r="B2745" s="1">
        <v>55</v>
      </c>
      <c r="C2745" s="1">
        <v>17.579999999999998</v>
      </c>
      <c r="D2745" s="1">
        <v>785</v>
      </c>
      <c r="E2745" s="1">
        <v>1</v>
      </c>
      <c r="F2745">
        <f t="shared" si="85"/>
        <v>0.92</v>
      </c>
      <c r="G2745">
        <f t="shared" si="86"/>
        <v>-8.3381608939051013E-2</v>
      </c>
    </row>
    <row r="2746" spans="1:7" x14ac:dyDescent="0.35">
      <c r="A2746" s="1">
        <v>1</v>
      </c>
      <c r="B2746" s="1">
        <v>79</v>
      </c>
      <c r="C2746" s="1">
        <v>1.61</v>
      </c>
      <c r="D2746" s="1">
        <v>795</v>
      </c>
      <c r="E2746" s="1">
        <v>1</v>
      </c>
      <c r="F2746">
        <f t="shared" si="85"/>
        <v>0.92</v>
      </c>
      <c r="G2746">
        <f t="shared" si="86"/>
        <v>-8.3381608939051013E-2</v>
      </c>
    </row>
    <row r="2747" spans="1:7" x14ac:dyDescent="0.35">
      <c r="A2747" s="1">
        <v>1</v>
      </c>
      <c r="B2747" s="1">
        <v>115</v>
      </c>
      <c r="C2747" s="1">
        <v>8.81</v>
      </c>
      <c r="D2747" s="1">
        <v>690</v>
      </c>
      <c r="E2747" s="1">
        <v>1</v>
      </c>
      <c r="F2747">
        <f t="shared" si="85"/>
        <v>0.878</v>
      </c>
      <c r="G2747">
        <f t="shared" si="86"/>
        <v>-0.13010868534702039</v>
      </c>
    </row>
    <row r="2748" spans="1:7" x14ac:dyDescent="0.35">
      <c r="A2748" s="1">
        <v>1</v>
      </c>
      <c r="B2748" s="1">
        <v>40</v>
      </c>
      <c r="C2748" s="1">
        <v>29.31</v>
      </c>
      <c r="D2748" s="1">
        <v>680</v>
      </c>
      <c r="E2748" s="1">
        <v>1</v>
      </c>
      <c r="F2748">
        <f t="shared" si="85"/>
        <v>0.71699999999999997</v>
      </c>
      <c r="G2748">
        <f t="shared" si="86"/>
        <v>-0.33267943838251673</v>
      </c>
    </row>
    <row r="2749" spans="1:7" x14ac:dyDescent="0.35">
      <c r="A2749" s="1">
        <v>1</v>
      </c>
      <c r="B2749" s="1">
        <v>33</v>
      </c>
      <c r="C2749" s="1">
        <v>5.16</v>
      </c>
      <c r="D2749" s="1">
        <v>680</v>
      </c>
      <c r="E2749" s="1">
        <v>1</v>
      </c>
      <c r="F2749">
        <f t="shared" si="85"/>
        <v>0.80600000000000005</v>
      </c>
      <c r="G2749">
        <f t="shared" si="86"/>
        <v>-0.21567153647550871</v>
      </c>
    </row>
    <row r="2750" spans="1:7" x14ac:dyDescent="0.35">
      <c r="A2750" s="1">
        <v>1</v>
      </c>
      <c r="B2750" s="1">
        <v>87</v>
      </c>
      <c r="C2750" s="1">
        <v>10.83</v>
      </c>
      <c r="D2750" s="1">
        <v>785</v>
      </c>
      <c r="E2750" s="1">
        <v>1</v>
      </c>
      <c r="F2750">
        <f t="shared" si="85"/>
        <v>0.92</v>
      </c>
      <c r="G2750">
        <f t="shared" si="86"/>
        <v>-8.3381608939051013E-2</v>
      </c>
    </row>
    <row r="2751" spans="1:7" x14ac:dyDescent="0.35">
      <c r="A2751" s="1">
        <v>1</v>
      </c>
      <c r="B2751" s="1">
        <v>105</v>
      </c>
      <c r="C2751" s="1">
        <v>13.94</v>
      </c>
      <c r="D2751" s="1">
        <v>680</v>
      </c>
      <c r="E2751" s="1">
        <v>1</v>
      </c>
      <c r="F2751">
        <f t="shared" si="85"/>
        <v>0.82099999999999995</v>
      </c>
      <c r="G2751">
        <f t="shared" si="86"/>
        <v>-0.1972321695297089</v>
      </c>
    </row>
    <row r="2752" spans="1:7" x14ac:dyDescent="0.35">
      <c r="A2752" s="1">
        <v>0</v>
      </c>
      <c r="B2752" s="1">
        <v>8.7959999999999994</v>
      </c>
      <c r="C2752" s="1">
        <v>33.97</v>
      </c>
      <c r="D2752" s="1">
        <v>670</v>
      </c>
      <c r="E2752" s="1">
        <v>1</v>
      </c>
      <c r="F2752">
        <f t="shared" si="85"/>
        <v>0.54600000000000004</v>
      </c>
      <c r="G2752">
        <f t="shared" si="86"/>
        <v>-0.60513630323723189</v>
      </c>
    </row>
    <row r="2753" spans="1:7" x14ac:dyDescent="0.35">
      <c r="A2753" s="1">
        <v>1</v>
      </c>
      <c r="B2753" s="1">
        <v>40</v>
      </c>
      <c r="C2753" s="1">
        <v>23.85</v>
      </c>
      <c r="D2753" s="1">
        <v>705</v>
      </c>
      <c r="E2753" s="1">
        <v>1</v>
      </c>
      <c r="F2753">
        <f t="shared" si="85"/>
        <v>0.79</v>
      </c>
      <c r="G2753">
        <f t="shared" si="86"/>
        <v>-0.23572233352106983</v>
      </c>
    </row>
    <row r="2754" spans="1:7" x14ac:dyDescent="0.35">
      <c r="A2754" s="1">
        <v>0</v>
      </c>
      <c r="B2754" s="1">
        <v>73.5</v>
      </c>
      <c r="C2754" s="1">
        <v>24.31</v>
      </c>
      <c r="D2754" s="1">
        <v>695</v>
      </c>
      <c r="E2754" s="1">
        <v>1</v>
      </c>
      <c r="F2754">
        <f t="shared" si="85"/>
        <v>0.79</v>
      </c>
      <c r="G2754">
        <f t="shared" si="86"/>
        <v>-0.23572233352106983</v>
      </c>
    </row>
    <row r="2755" spans="1:7" x14ac:dyDescent="0.35">
      <c r="A2755" s="1">
        <v>0</v>
      </c>
      <c r="B2755" s="1">
        <v>52</v>
      </c>
      <c r="C2755" s="1">
        <v>11.26</v>
      </c>
      <c r="D2755" s="1">
        <v>665</v>
      </c>
      <c r="E2755" s="1">
        <v>0</v>
      </c>
      <c r="F2755">
        <f t="shared" si="85"/>
        <v>0.72899999999999998</v>
      </c>
      <c r="G2755">
        <f t="shared" si="86"/>
        <v>-1.305636458102436</v>
      </c>
    </row>
    <row r="2756" spans="1:7" x14ac:dyDescent="0.35">
      <c r="A2756" s="1">
        <v>1</v>
      </c>
      <c r="B2756" s="1">
        <v>40</v>
      </c>
      <c r="C2756" s="1">
        <v>24.51</v>
      </c>
      <c r="D2756" s="1">
        <v>710</v>
      </c>
      <c r="E2756" s="1">
        <v>1</v>
      </c>
      <c r="F2756">
        <f t="shared" si="85"/>
        <v>0.79</v>
      </c>
      <c r="G2756">
        <f t="shared" si="86"/>
        <v>-0.23572233352106983</v>
      </c>
    </row>
    <row r="2757" spans="1:7" x14ac:dyDescent="0.35">
      <c r="A2757" s="1">
        <v>1</v>
      </c>
      <c r="B2757" s="1">
        <v>126</v>
      </c>
      <c r="C2757" s="1">
        <v>22.64</v>
      </c>
      <c r="D2757" s="1">
        <v>710</v>
      </c>
      <c r="E2757" s="1">
        <v>1</v>
      </c>
      <c r="F2757">
        <f t="shared" si="85"/>
        <v>0.79</v>
      </c>
      <c r="G2757">
        <f t="shared" si="86"/>
        <v>-0.23572233352106983</v>
      </c>
    </row>
    <row r="2758" spans="1:7" x14ac:dyDescent="0.35">
      <c r="A2758" s="1">
        <v>1</v>
      </c>
      <c r="B2758" s="1">
        <v>140</v>
      </c>
      <c r="C2758" s="1">
        <v>14.98</v>
      </c>
      <c r="D2758" s="1">
        <v>725</v>
      </c>
      <c r="E2758" s="1">
        <v>1</v>
      </c>
      <c r="F2758">
        <f t="shared" ref="F2758:F2821" si="87">IF(C2758&lt;=19.85,IF(D2758&lt;=722.5,IF(B2758&lt;=60.41,IF(D2758&lt;=667.5,0.729,0.806),IF(C2758&lt;=9.905,0.878,0.821)),0.92),IF(D2758&lt;=687.5,IF(C2758&lt;=31.375,IF(A2758&lt;=0.5,0.661,0.717),0.546),IF(D2758&lt;=727.5,IF(C2758&lt;=29.88,0.79,0.693),0.855)))</f>
        <v>0.92</v>
      </c>
      <c r="G2758">
        <f t="shared" ref="G2758:G2821" si="88">IF(E2758=1,LN(F2758),LN(1-F2758))</f>
        <v>-8.3381608939051013E-2</v>
      </c>
    </row>
    <row r="2759" spans="1:7" x14ac:dyDescent="0.35">
      <c r="A2759" s="1">
        <v>0</v>
      </c>
      <c r="B2759" s="1">
        <v>90</v>
      </c>
      <c r="C2759" s="1">
        <v>5.87</v>
      </c>
      <c r="D2759" s="1">
        <v>670</v>
      </c>
      <c r="E2759" s="1">
        <v>1</v>
      </c>
      <c r="F2759">
        <f t="shared" si="87"/>
        <v>0.878</v>
      </c>
      <c r="G2759">
        <f t="shared" si="88"/>
        <v>-0.13010868534702039</v>
      </c>
    </row>
    <row r="2760" spans="1:7" x14ac:dyDescent="0.35">
      <c r="A2760" s="1">
        <v>1</v>
      </c>
      <c r="B2760" s="1">
        <v>62</v>
      </c>
      <c r="C2760" s="1">
        <v>26.69</v>
      </c>
      <c r="D2760" s="1">
        <v>665</v>
      </c>
      <c r="E2760" s="1">
        <v>1</v>
      </c>
      <c r="F2760">
        <f t="shared" si="87"/>
        <v>0.71699999999999997</v>
      </c>
      <c r="G2760">
        <f t="shared" si="88"/>
        <v>-0.33267943838251673</v>
      </c>
    </row>
    <row r="2761" spans="1:7" x14ac:dyDescent="0.35">
      <c r="A2761" s="1">
        <v>1</v>
      </c>
      <c r="B2761" s="1">
        <v>58</v>
      </c>
      <c r="C2761" s="1">
        <v>37.76</v>
      </c>
      <c r="D2761" s="1">
        <v>670</v>
      </c>
      <c r="E2761" s="1">
        <v>1</v>
      </c>
      <c r="F2761">
        <f t="shared" si="87"/>
        <v>0.54600000000000004</v>
      </c>
      <c r="G2761">
        <f t="shared" si="88"/>
        <v>-0.60513630323723189</v>
      </c>
    </row>
    <row r="2762" spans="1:7" x14ac:dyDescent="0.35">
      <c r="A2762" s="1">
        <v>1</v>
      </c>
      <c r="B2762" s="1">
        <v>61</v>
      </c>
      <c r="C2762" s="1">
        <v>11.15</v>
      </c>
      <c r="D2762" s="1">
        <v>685</v>
      </c>
      <c r="E2762" s="1">
        <v>1</v>
      </c>
      <c r="F2762">
        <f t="shared" si="87"/>
        <v>0.82099999999999995</v>
      </c>
      <c r="G2762">
        <f t="shared" si="88"/>
        <v>-0.1972321695297089</v>
      </c>
    </row>
    <row r="2763" spans="1:7" x14ac:dyDescent="0.35">
      <c r="A2763" s="1">
        <v>0</v>
      </c>
      <c r="B2763" s="1">
        <v>56</v>
      </c>
      <c r="C2763" s="1">
        <v>25.27</v>
      </c>
      <c r="D2763" s="1">
        <v>700</v>
      </c>
      <c r="E2763" s="1">
        <v>1</v>
      </c>
      <c r="F2763">
        <f t="shared" si="87"/>
        <v>0.79</v>
      </c>
      <c r="G2763">
        <f t="shared" si="88"/>
        <v>-0.23572233352106983</v>
      </c>
    </row>
    <row r="2764" spans="1:7" x14ac:dyDescent="0.35">
      <c r="A2764" s="1">
        <v>0</v>
      </c>
      <c r="B2764" s="1">
        <v>35</v>
      </c>
      <c r="C2764" s="1">
        <v>12.55</v>
      </c>
      <c r="D2764" s="1">
        <v>670</v>
      </c>
      <c r="E2764" s="1">
        <v>1</v>
      </c>
      <c r="F2764">
        <f t="shared" si="87"/>
        <v>0.80600000000000005</v>
      </c>
      <c r="G2764">
        <f t="shared" si="88"/>
        <v>-0.21567153647550871</v>
      </c>
    </row>
    <row r="2765" spans="1:7" x14ac:dyDescent="0.35">
      <c r="A2765" s="1">
        <v>1</v>
      </c>
      <c r="B2765" s="1">
        <v>85</v>
      </c>
      <c r="C2765" s="1">
        <v>7.78</v>
      </c>
      <c r="D2765" s="1">
        <v>670</v>
      </c>
      <c r="E2765" s="1">
        <v>1</v>
      </c>
      <c r="F2765">
        <f t="shared" si="87"/>
        <v>0.878</v>
      </c>
      <c r="G2765">
        <f t="shared" si="88"/>
        <v>-0.13010868534702039</v>
      </c>
    </row>
    <row r="2766" spans="1:7" x14ac:dyDescent="0.35">
      <c r="A2766" s="1">
        <v>0</v>
      </c>
      <c r="B2766" s="1">
        <v>125</v>
      </c>
      <c r="C2766" s="1">
        <v>19.39</v>
      </c>
      <c r="D2766" s="1">
        <v>705</v>
      </c>
      <c r="E2766" s="1">
        <v>1</v>
      </c>
      <c r="F2766">
        <f t="shared" si="87"/>
        <v>0.82099999999999995</v>
      </c>
      <c r="G2766">
        <f t="shared" si="88"/>
        <v>-0.1972321695297089</v>
      </c>
    </row>
    <row r="2767" spans="1:7" x14ac:dyDescent="0.35">
      <c r="A2767" s="1">
        <v>1</v>
      </c>
      <c r="B2767" s="1">
        <v>42</v>
      </c>
      <c r="C2767" s="1">
        <v>25.29</v>
      </c>
      <c r="D2767" s="1">
        <v>680</v>
      </c>
      <c r="E2767" s="1">
        <v>1</v>
      </c>
      <c r="F2767">
        <f t="shared" si="87"/>
        <v>0.71699999999999997</v>
      </c>
      <c r="G2767">
        <f t="shared" si="88"/>
        <v>-0.33267943838251673</v>
      </c>
    </row>
    <row r="2768" spans="1:7" x14ac:dyDescent="0.35">
      <c r="A2768" s="1">
        <v>1</v>
      </c>
      <c r="B2768" s="1">
        <v>148</v>
      </c>
      <c r="C2768" s="1">
        <v>14.34</v>
      </c>
      <c r="D2768" s="1">
        <v>730</v>
      </c>
      <c r="E2768" s="1">
        <v>1</v>
      </c>
      <c r="F2768">
        <f t="shared" si="87"/>
        <v>0.92</v>
      </c>
      <c r="G2768">
        <f t="shared" si="88"/>
        <v>-8.3381608939051013E-2</v>
      </c>
    </row>
    <row r="2769" spans="1:7" x14ac:dyDescent="0.35">
      <c r="A2769" s="1">
        <v>0</v>
      </c>
      <c r="B2769" s="1">
        <v>70.358999999999995</v>
      </c>
      <c r="C2769" s="1">
        <v>0.73</v>
      </c>
      <c r="D2769" s="1">
        <v>765</v>
      </c>
      <c r="E2769" s="1">
        <v>1</v>
      </c>
      <c r="F2769">
        <f t="shared" si="87"/>
        <v>0.92</v>
      </c>
      <c r="G2769">
        <f t="shared" si="88"/>
        <v>-8.3381608939051013E-2</v>
      </c>
    </row>
    <row r="2770" spans="1:7" x14ac:dyDescent="0.35">
      <c r="A2770" s="1">
        <v>1</v>
      </c>
      <c r="B2770" s="1">
        <v>35</v>
      </c>
      <c r="C2770" s="1">
        <v>30.41</v>
      </c>
      <c r="D2770" s="1">
        <v>730</v>
      </c>
      <c r="E2770" s="1">
        <v>1</v>
      </c>
      <c r="F2770">
        <f t="shared" si="87"/>
        <v>0.85499999999999998</v>
      </c>
      <c r="G2770">
        <f t="shared" si="88"/>
        <v>-0.15665381004537685</v>
      </c>
    </row>
    <row r="2771" spans="1:7" x14ac:dyDescent="0.35">
      <c r="A2771" s="1">
        <v>0</v>
      </c>
      <c r="B2771" s="1">
        <v>40</v>
      </c>
      <c r="C2771" s="1">
        <v>34.049999999999997</v>
      </c>
      <c r="D2771" s="1">
        <v>710</v>
      </c>
      <c r="E2771" s="1">
        <v>1</v>
      </c>
      <c r="F2771">
        <f t="shared" si="87"/>
        <v>0.69299999999999995</v>
      </c>
      <c r="G2771">
        <f t="shared" si="88"/>
        <v>-0.3667252797922339</v>
      </c>
    </row>
    <row r="2772" spans="1:7" x14ac:dyDescent="0.35">
      <c r="A2772" s="1">
        <v>0</v>
      </c>
      <c r="B2772" s="1">
        <v>25</v>
      </c>
      <c r="C2772" s="1">
        <v>33.700000000000003</v>
      </c>
      <c r="D2772" s="1">
        <v>665</v>
      </c>
      <c r="E2772" s="1">
        <v>1</v>
      </c>
      <c r="F2772">
        <f t="shared" si="87"/>
        <v>0.54600000000000004</v>
      </c>
      <c r="G2772">
        <f t="shared" si="88"/>
        <v>-0.60513630323723189</v>
      </c>
    </row>
    <row r="2773" spans="1:7" x14ac:dyDescent="0.35">
      <c r="A2773" s="1">
        <v>0</v>
      </c>
      <c r="B2773" s="1">
        <v>150</v>
      </c>
      <c r="C2773" s="1">
        <v>8.83</v>
      </c>
      <c r="D2773" s="1">
        <v>695</v>
      </c>
      <c r="E2773" s="1">
        <v>0</v>
      </c>
      <c r="F2773">
        <f t="shared" si="87"/>
        <v>0.878</v>
      </c>
      <c r="G2773">
        <f t="shared" si="88"/>
        <v>-2.1037342342488805</v>
      </c>
    </row>
    <row r="2774" spans="1:7" x14ac:dyDescent="0.35">
      <c r="A2774" s="1">
        <v>1</v>
      </c>
      <c r="B2774" s="1">
        <v>83.195999999999998</v>
      </c>
      <c r="C2774" s="1">
        <v>31.2</v>
      </c>
      <c r="D2774" s="1">
        <v>695</v>
      </c>
      <c r="E2774" s="1">
        <v>1</v>
      </c>
      <c r="F2774">
        <f t="shared" si="87"/>
        <v>0.69299999999999995</v>
      </c>
      <c r="G2774">
        <f t="shared" si="88"/>
        <v>-0.3667252797922339</v>
      </c>
    </row>
    <row r="2775" spans="1:7" x14ac:dyDescent="0.35">
      <c r="A2775" s="1">
        <v>1</v>
      </c>
      <c r="B2775" s="1">
        <v>63</v>
      </c>
      <c r="C2775" s="1">
        <v>37.75</v>
      </c>
      <c r="D2775" s="1">
        <v>730</v>
      </c>
      <c r="E2775" s="1">
        <v>1</v>
      </c>
      <c r="F2775">
        <f t="shared" si="87"/>
        <v>0.85499999999999998</v>
      </c>
      <c r="G2775">
        <f t="shared" si="88"/>
        <v>-0.15665381004537685</v>
      </c>
    </row>
    <row r="2776" spans="1:7" x14ac:dyDescent="0.35">
      <c r="A2776" s="1">
        <v>0</v>
      </c>
      <c r="B2776" s="1">
        <v>160</v>
      </c>
      <c r="C2776" s="1">
        <v>7.84</v>
      </c>
      <c r="D2776" s="1">
        <v>670</v>
      </c>
      <c r="E2776" s="1">
        <v>1</v>
      </c>
      <c r="F2776">
        <f t="shared" si="87"/>
        <v>0.878</v>
      </c>
      <c r="G2776">
        <f t="shared" si="88"/>
        <v>-0.13010868534702039</v>
      </c>
    </row>
    <row r="2777" spans="1:7" x14ac:dyDescent="0.35">
      <c r="A2777" s="1">
        <v>1</v>
      </c>
      <c r="B2777" s="1">
        <v>87</v>
      </c>
      <c r="C2777" s="1">
        <v>5.28</v>
      </c>
      <c r="D2777" s="1">
        <v>680</v>
      </c>
      <c r="E2777" s="1">
        <v>1</v>
      </c>
      <c r="F2777">
        <f t="shared" si="87"/>
        <v>0.878</v>
      </c>
      <c r="G2777">
        <f t="shared" si="88"/>
        <v>-0.13010868534702039</v>
      </c>
    </row>
    <row r="2778" spans="1:7" x14ac:dyDescent="0.35">
      <c r="A2778" s="1">
        <v>1</v>
      </c>
      <c r="B2778" s="1">
        <v>30</v>
      </c>
      <c r="C2778" s="1">
        <v>51.56</v>
      </c>
      <c r="D2778" s="1">
        <v>665</v>
      </c>
      <c r="E2778" s="1">
        <v>1</v>
      </c>
      <c r="F2778">
        <f t="shared" si="87"/>
        <v>0.54600000000000004</v>
      </c>
      <c r="G2778">
        <f t="shared" si="88"/>
        <v>-0.60513630323723189</v>
      </c>
    </row>
    <row r="2779" spans="1:7" x14ac:dyDescent="0.35">
      <c r="A2779" s="1">
        <v>1</v>
      </c>
      <c r="B2779" s="1">
        <v>45</v>
      </c>
      <c r="C2779" s="1">
        <v>32.93</v>
      </c>
      <c r="D2779" s="1">
        <v>675</v>
      </c>
      <c r="E2779" s="1">
        <v>0</v>
      </c>
      <c r="F2779">
        <f t="shared" si="87"/>
        <v>0.54600000000000004</v>
      </c>
      <c r="G2779">
        <f t="shared" si="88"/>
        <v>-0.78965808094078915</v>
      </c>
    </row>
    <row r="2780" spans="1:7" x14ac:dyDescent="0.35">
      <c r="A2780" s="1">
        <v>0</v>
      </c>
      <c r="B2780" s="1">
        <v>77</v>
      </c>
      <c r="C2780" s="1">
        <v>23.52</v>
      </c>
      <c r="D2780" s="1">
        <v>680</v>
      </c>
      <c r="E2780" s="1">
        <v>1</v>
      </c>
      <c r="F2780">
        <f t="shared" si="87"/>
        <v>0.66100000000000003</v>
      </c>
      <c r="G2780">
        <f t="shared" si="88"/>
        <v>-0.41400143913045073</v>
      </c>
    </row>
    <row r="2781" spans="1:7" x14ac:dyDescent="0.35">
      <c r="A2781" s="1">
        <v>1</v>
      </c>
      <c r="B2781" s="1">
        <v>30</v>
      </c>
      <c r="C2781" s="1">
        <v>28</v>
      </c>
      <c r="D2781" s="1">
        <v>675</v>
      </c>
      <c r="E2781" s="1">
        <v>1</v>
      </c>
      <c r="F2781">
        <f t="shared" si="87"/>
        <v>0.71699999999999997</v>
      </c>
      <c r="G2781">
        <f t="shared" si="88"/>
        <v>-0.33267943838251673</v>
      </c>
    </row>
    <row r="2782" spans="1:7" x14ac:dyDescent="0.35">
      <c r="A2782" s="1">
        <v>1</v>
      </c>
      <c r="B2782" s="1">
        <v>95</v>
      </c>
      <c r="C2782" s="1">
        <v>15.07</v>
      </c>
      <c r="D2782" s="1">
        <v>665</v>
      </c>
      <c r="E2782" s="1">
        <v>0</v>
      </c>
      <c r="F2782">
        <f t="shared" si="87"/>
        <v>0.82099999999999995</v>
      </c>
      <c r="G2782">
        <f t="shared" si="88"/>
        <v>-1.7203694731413819</v>
      </c>
    </row>
    <row r="2783" spans="1:7" x14ac:dyDescent="0.35">
      <c r="A2783" s="1">
        <v>1</v>
      </c>
      <c r="B2783" s="1">
        <v>40</v>
      </c>
      <c r="C2783" s="1">
        <v>6.03</v>
      </c>
      <c r="D2783" s="1">
        <v>685</v>
      </c>
      <c r="E2783" s="1">
        <v>1</v>
      </c>
      <c r="F2783">
        <f t="shared" si="87"/>
        <v>0.80600000000000005</v>
      </c>
      <c r="G2783">
        <f t="shared" si="88"/>
        <v>-0.21567153647550871</v>
      </c>
    </row>
    <row r="2784" spans="1:7" x14ac:dyDescent="0.35">
      <c r="A2784" s="1">
        <v>0</v>
      </c>
      <c r="B2784" s="1">
        <v>220</v>
      </c>
      <c r="C2784" s="1">
        <v>14.78</v>
      </c>
      <c r="D2784" s="1">
        <v>760</v>
      </c>
      <c r="E2784" s="1">
        <v>1</v>
      </c>
      <c r="F2784">
        <f t="shared" si="87"/>
        <v>0.92</v>
      </c>
      <c r="G2784">
        <f t="shared" si="88"/>
        <v>-8.3381608939051013E-2</v>
      </c>
    </row>
    <row r="2785" spans="1:7" x14ac:dyDescent="0.35">
      <c r="A2785" s="1">
        <v>0</v>
      </c>
      <c r="B2785" s="1">
        <v>30</v>
      </c>
      <c r="C2785" s="1">
        <v>26.04</v>
      </c>
      <c r="D2785" s="1">
        <v>670</v>
      </c>
      <c r="E2785" s="1">
        <v>1</v>
      </c>
      <c r="F2785">
        <f t="shared" si="87"/>
        <v>0.66100000000000003</v>
      </c>
      <c r="G2785">
        <f t="shared" si="88"/>
        <v>-0.41400143913045073</v>
      </c>
    </row>
    <row r="2786" spans="1:7" x14ac:dyDescent="0.35">
      <c r="A2786" s="1">
        <v>1</v>
      </c>
      <c r="B2786" s="1">
        <v>65</v>
      </c>
      <c r="C2786" s="1">
        <v>27.2</v>
      </c>
      <c r="D2786" s="1">
        <v>670</v>
      </c>
      <c r="E2786" s="1">
        <v>1</v>
      </c>
      <c r="F2786">
        <f t="shared" si="87"/>
        <v>0.71699999999999997</v>
      </c>
      <c r="G2786">
        <f t="shared" si="88"/>
        <v>-0.33267943838251673</v>
      </c>
    </row>
    <row r="2787" spans="1:7" x14ac:dyDescent="0.35">
      <c r="A2787" s="1">
        <v>0</v>
      </c>
      <c r="B2787" s="1">
        <v>42</v>
      </c>
      <c r="C2787" s="1">
        <v>22.11</v>
      </c>
      <c r="D2787" s="1">
        <v>715</v>
      </c>
      <c r="E2787" s="1">
        <v>1</v>
      </c>
      <c r="F2787">
        <f t="shared" si="87"/>
        <v>0.79</v>
      </c>
      <c r="G2787">
        <f t="shared" si="88"/>
        <v>-0.23572233352106983</v>
      </c>
    </row>
    <row r="2788" spans="1:7" x14ac:dyDescent="0.35">
      <c r="A2788" s="1">
        <v>1</v>
      </c>
      <c r="B2788" s="1">
        <v>120</v>
      </c>
      <c r="C2788" s="1">
        <v>19.600000000000001</v>
      </c>
      <c r="D2788" s="1">
        <v>715</v>
      </c>
      <c r="E2788" s="1">
        <v>1</v>
      </c>
      <c r="F2788">
        <f t="shared" si="87"/>
        <v>0.82099999999999995</v>
      </c>
      <c r="G2788">
        <f t="shared" si="88"/>
        <v>-0.1972321695297089</v>
      </c>
    </row>
    <row r="2789" spans="1:7" x14ac:dyDescent="0.35">
      <c r="A2789" s="1">
        <v>0</v>
      </c>
      <c r="B2789" s="1">
        <v>105</v>
      </c>
      <c r="C2789" s="1">
        <v>19.079999999999998</v>
      </c>
      <c r="D2789" s="1">
        <v>690</v>
      </c>
      <c r="E2789" s="1">
        <v>1</v>
      </c>
      <c r="F2789">
        <f t="shared" si="87"/>
        <v>0.82099999999999995</v>
      </c>
      <c r="G2789">
        <f t="shared" si="88"/>
        <v>-0.1972321695297089</v>
      </c>
    </row>
    <row r="2790" spans="1:7" x14ac:dyDescent="0.35">
      <c r="A2790" s="1">
        <v>1</v>
      </c>
      <c r="B2790" s="1">
        <v>45</v>
      </c>
      <c r="C2790" s="1">
        <v>24.21</v>
      </c>
      <c r="D2790" s="1">
        <v>685</v>
      </c>
      <c r="E2790" s="1">
        <v>1</v>
      </c>
      <c r="F2790">
        <f t="shared" si="87"/>
        <v>0.71699999999999997</v>
      </c>
      <c r="G2790">
        <f t="shared" si="88"/>
        <v>-0.33267943838251673</v>
      </c>
    </row>
    <row r="2791" spans="1:7" x14ac:dyDescent="0.35">
      <c r="A2791" s="1">
        <v>1</v>
      </c>
      <c r="B2791" s="1">
        <v>48</v>
      </c>
      <c r="C2791" s="1">
        <v>19.7</v>
      </c>
      <c r="D2791" s="1">
        <v>695</v>
      </c>
      <c r="E2791" s="1">
        <v>1</v>
      </c>
      <c r="F2791">
        <f t="shared" si="87"/>
        <v>0.80600000000000005</v>
      </c>
      <c r="G2791">
        <f t="shared" si="88"/>
        <v>-0.21567153647550871</v>
      </c>
    </row>
    <row r="2792" spans="1:7" x14ac:dyDescent="0.35">
      <c r="A2792" s="1">
        <v>1</v>
      </c>
      <c r="B2792" s="1">
        <v>475</v>
      </c>
      <c r="C2792" s="1">
        <v>11.92</v>
      </c>
      <c r="D2792" s="1">
        <v>695</v>
      </c>
      <c r="E2792" s="1">
        <v>1</v>
      </c>
      <c r="F2792">
        <f t="shared" si="87"/>
        <v>0.82099999999999995</v>
      </c>
      <c r="G2792">
        <f t="shared" si="88"/>
        <v>-0.1972321695297089</v>
      </c>
    </row>
    <row r="2793" spans="1:7" x14ac:dyDescent="0.35">
      <c r="A2793" s="1">
        <v>1</v>
      </c>
      <c r="B2793" s="1">
        <v>26.532</v>
      </c>
      <c r="C2793" s="1">
        <v>16.87</v>
      </c>
      <c r="D2793" s="1">
        <v>695</v>
      </c>
      <c r="E2793" s="1">
        <v>1</v>
      </c>
      <c r="F2793">
        <f t="shared" si="87"/>
        <v>0.80600000000000005</v>
      </c>
      <c r="G2793">
        <f t="shared" si="88"/>
        <v>-0.21567153647550871</v>
      </c>
    </row>
    <row r="2794" spans="1:7" x14ac:dyDescent="0.35">
      <c r="A2794" s="1">
        <v>1</v>
      </c>
      <c r="B2794" s="1">
        <v>80</v>
      </c>
      <c r="C2794" s="1">
        <v>14.25</v>
      </c>
      <c r="D2794" s="1">
        <v>720</v>
      </c>
      <c r="E2794" s="1">
        <v>1</v>
      </c>
      <c r="F2794">
        <f t="shared" si="87"/>
        <v>0.82099999999999995</v>
      </c>
      <c r="G2794">
        <f t="shared" si="88"/>
        <v>-0.1972321695297089</v>
      </c>
    </row>
    <row r="2795" spans="1:7" x14ac:dyDescent="0.35">
      <c r="A2795" s="1">
        <v>1</v>
      </c>
      <c r="B2795" s="1">
        <v>65</v>
      </c>
      <c r="C2795" s="1">
        <v>6.2</v>
      </c>
      <c r="D2795" s="1">
        <v>660</v>
      </c>
      <c r="E2795" s="1">
        <v>1</v>
      </c>
      <c r="F2795">
        <f t="shared" si="87"/>
        <v>0.878</v>
      </c>
      <c r="G2795">
        <f t="shared" si="88"/>
        <v>-0.13010868534702039</v>
      </c>
    </row>
    <row r="2796" spans="1:7" x14ac:dyDescent="0.35">
      <c r="A2796" s="1">
        <v>1</v>
      </c>
      <c r="B2796" s="1">
        <v>87</v>
      </c>
      <c r="C2796" s="1">
        <v>3.45</v>
      </c>
      <c r="D2796" s="1">
        <v>680</v>
      </c>
      <c r="E2796" s="1">
        <v>1</v>
      </c>
      <c r="F2796">
        <f t="shared" si="87"/>
        <v>0.878</v>
      </c>
      <c r="G2796">
        <f t="shared" si="88"/>
        <v>-0.13010868534702039</v>
      </c>
    </row>
    <row r="2797" spans="1:7" x14ac:dyDescent="0.35">
      <c r="A2797" s="1">
        <v>1</v>
      </c>
      <c r="B2797" s="1">
        <v>102</v>
      </c>
      <c r="C2797" s="1">
        <v>9.66</v>
      </c>
      <c r="D2797" s="1">
        <v>720</v>
      </c>
      <c r="E2797" s="1">
        <v>1</v>
      </c>
      <c r="F2797">
        <f t="shared" si="87"/>
        <v>0.878</v>
      </c>
      <c r="G2797">
        <f t="shared" si="88"/>
        <v>-0.13010868534702039</v>
      </c>
    </row>
    <row r="2798" spans="1:7" x14ac:dyDescent="0.35">
      <c r="A2798" s="1">
        <v>0</v>
      </c>
      <c r="B2798" s="1">
        <v>185</v>
      </c>
      <c r="C2798" s="1">
        <v>10.050000000000001</v>
      </c>
      <c r="D2798" s="1">
        <v>685</v>
      </c>
      <c r="E2798" s="1">
        <v>0</v>
      </c>
      <c r="F2798">
        <f t="shared" si="87"/>
        <v>0.82099999999999995</v>
      </c>
      <c r="G2798">
        <f t="shared" si="88"/>
        <v>-1.7203694731413819</v>
      </c>
    </row>
    <row r="2799" spans="1:7" x14ac:dyDescent="0.35">
      <c r="A2799" s="1">
        <v>1</v>
      </c>
      <c r="B2799" s="1">
        <v>69</v>
      </c>
      <c r="C2799" s="1">
        <v>16.350000000000001</v>
      </c>
      <c r="D2799" s="1">
        <v>725</v>
      </c>
      <c r="E2799" s="1">
        <v>1</v>
      </c>
      <c r="F2799">
        <f t="shared" si="87"/>
        <v>0.92</v>
      </c>
      <c r="G2799">
        <f t="shared" si="88"/>
        <v>-8.3381608939051013E-2</v>
      </c>
    </row>
    <row r="2800" spans="1:7" x14ac:dyDescent="0.35">
      <c r="A2800" s="1">
        <v>1</v>
      </c>
      <c r="B2800" s="1">
        <v>90</v>
      </c>
      <c r="C2800" s="1">
        <v>22.47</v>
      </c>
      <c r="D2800" s="1">
        <v>710</v>
      </c>
      <c r="E2800" s="1">
        <v>0</v>
      </c>
      <c r="F2800">
        <f t="shared" si="87"/>
        <v>0.79</v>
      </c>
      <c r="G2800">
        <f t="shared" si="88"/>
        <v>-1.5606477482646686</v>
      </c>
    </row>
    <row r="2801" spans="1:7" x14ac:dyDescent="0.35">
      <c r="A2801" s="1">
        <v>1</v>
      </c>
      <c r="B2801" s="1">
        <v>20.952000000000002</v>
      </c>
      <c r="C2801" s="1">
        <v>13.69</v>
      </c>
      <c r="D2801" s="1">
        <v>695</v>
      </c>
      <c r="E2801" s="1">
        <v>0</v>
      </c>
      <c r="F2801">
        <f t="shared" si="87"/>
        <v>0.80600000000000005</v>
      </c>
      <c r="G2801">
        <f t="shared" si="88"/>
        <v>-1.6398971199188093</v>
      </c>
    </row>
    <row r="2802" spans="1:7" x14ac:dyDescent="0.35">
      <c r="A2802" s="1">
        <v>1</v>
      </c>
      <c r="B2802" s="1">
        <v>45.4</v>
      </c>
      <c r="C2802" s="1">
        <v>23.42</v>
      </c>
      <c r="D2802" s="1">
        <v>690</v>
      </c>
      <c r="E2802" s="1">
        <v>1</v>
      </c>
      <c r="F2802">
        <f t="shared" si="87"/>
        <v>0.79</v>
      </c>
      <c r="G2802">
        <f t="shared" si="88"/>
        <v>-0.23572233352106983</v>
      </c>
    </row>
    <row r="2803" spans="1:7" x14ac:dyDescent="0.35">
      <c r="A2803" s="1">
        <v>1</v>
      </c>
      <c r="B2803" s="1">
        <v>62</v>
      </c>
      <c r="C2803" s="1">
        <v>9.31</v>
      </c>
      <c r="D2803" s="1">
        <v>660</v>
      </c>
      <c r="E2803" s="1">
        <v>1</v>
      </c>
      <c r="F2803">
        <f t="shared" si="87"/>
        <v>0.878</v>
      </c>
      <c r="G2803">
        <f t="shared" si="88"/>
        <v>-0.13010868534702039</v>
      </c>
    </row>
    <row r="2804" spans="1:7" x14ac:dyDescent="0.35">
      <c r="A2804" s="1">
        <v>0</v>
      </c>
      <c r="B2804" s="1">
        <v>87</v>
      </c>
      <c r="C2804" s="1">
        <v>31.86</v>
      </c>
      <c r="D2804" s="1">
        <v>700</v>
      </c>
      <c r="E2804" s="1">
        <v>1</v>
      </c>
      <c r="F2804">
        <f t="shared" si="87"/>
        <v>0.69299999999999995</v>
      </c>
      <c r="G2804">
        <f t="shared" si="88"/>
        <v>-0.3667252797922339</v>
      </c>
    </row>
    <row r="2805" spans="1:7" x14ac:dyDescent="0.35">
      <c r="A2805" s="1">
        <v>0</v>
      </c>
      <c r="B2805" s="1">
        <v>50</v>
      </c>
      <c r="C2805" s="1">
        <v>31.35</v>
      </c>
      <c r="D2805" s="1">
        <v>695</v>
      </c>
      <c r="E2805" s="1">
        <v>0</v>
      </c>
      <c r="F2805">
        <f t="shared" si="87"/>
        <v>0.69299999999999995</v>
      </c>
      <c r="G2805">
        <f t="shared" si="88"/>
        <v>-1.1809075313949398</v>
      </c>
    </row>
    <row r="2806" spans="1:7" x14ac:dyDescent="0.35">
      <c r="A2806" s="1">
        <v>0</v>
      </c>
      <c r="B2806" s="1">
        <v>64</v>
      </c>
      <c r="C2806" s="1">
        <v>16.440000000000001</v>
      </c>
      <c r="D2806" s="1">
        <v>675</v>
      </c>
      <c r="E2806" s="1">
        <v>1</v>
      </c>
      <c r="F2806">
        <f t="shared" si="87"/>
        <v>0.82099999999999995</v>
      </c>
      <c r="G2806">
        <f t="shared" si="88"/>
        <v>-0.1972321695297089</v>
      </c>
    </row>
    <row r="2807" spans="1:7" x14ac:dyDescent="0.35">
      <c r="A2807" s="1">
        <v>0</v>
      </c>
      <c r="B2807" s="1">
        <v>55</v>
      </c>
      <c r="C2807" s="1">
        <v>19.920000000000002</v>
      </c>
      <c r="D2807" s="1">
        <v>690</v>
      </c>
      <c r="E2807" s="1">
        <v>0</v>
      </c>
      <c r="F2807">
        <f t="shared" si="87"/>
        <v>0.79</v>
      </c>
      <c r="G2807">
        <f t="shared" si="88"/>
        <v>-1.5606477482646686</v>
      </c>
    </row>
    <row r="2808" spans="1:7" x14ac:dyDescent="0.35">
      <c r="A2808" s="1">
        <v>1</v>
      </c>
      <c r="B2808" s="1">
        <v>30</v>
      </c>
      <c r="C2808" s="1">
        <v>19.440000000000001</v>
      </c>
      <c r="D2808" s="1">
        <v>670</v>
      </c>
      <c r="E2808" s="1">
        <v>1</v>
      </c>
      <c r="F2808">
        <f t="shared" si="87"/>
        <v>0.80600000000000005</v>
      </c>
      <c r="G2808">
        <f t="shared" si="88"/>
        <v>-0.21567153647550871</v>
      </c>
    </row>
    <row r="2809" spans="1:7" x14ac:dyDescent="0.35">
      <c r="A2809" s="1">
        <v>1</v>
      </c>
      <c r="B2809" s="1">
        <v>60</v>
      </c>
      <c r="C2809" s="1">
        <v>11.76</v>
      </c>
      <c r="D2809" s="1">
        <v>690</v>
      </c>
      <c r="E2809" s="1">
        <v>1</v>
      </c>
      <c r="F2809">
        <f t="shared" si="87"/>
        <v>0.80600000000000005</v>
      </c>
      <c r="G2809">
        <f t="shared" si="88"/>
        <v>-0.21567153647550871</v>
      </c>
    </row>
    <row r="2810" spans="1:7" x14ac:dyDescent="0.35">
      <c r="A2810" s="1">
        <v>1</v>
      </c>
      <c r="B2810" s="1">
        <v>70.221000000000004</v>
      </c>
      <c r="C2810" s="1">
        <v>10.46</v>
      </c>
      <c r="D2810" s="1">
        <v>735</v>
      </c>
      <c r="E2810" s="1">
        <v>1</v>
      </c>
      <c r="F2810">
        <f t="shared" si="87"/>
        <v>0.92</v>
      </c>
      <c r="G2810">
        <f t="shared" si="88"/>
        <v>-8.3381608939051013E-2</v>
      </c>
    </row>
    <row r="2811" spans="1:7" x14ac:dyDescent="0.35">
      <c r="A2811" s="1">
        <v>1</v>
      </c>
      <c r="B2811" s="1">
        <v>70</v>
      </c>
      <c r="C2811" s="1">
        <v>14.11</v>
      </c>
      <c r="D2811" s="1">
        <v>775</v>
      </c>
      <c r="E2811" s="1">
        <v>1</v>
      </c>
      <c r="F2811">
        <f t="shared" si="87"/>
        <v>0.92</v>
      </c>
      <c r="G2811">
        <f t="shared" si="88"/>
        <v>-8.3381608939051013E-2</v>
      </c>
    </row>
    <row r="2812" spans="1:7" x14ac:dyDescent="0.35">
      <c r="A2812" s="1">
        <v>1</v>
      </c>
      <c r="B2812" s="1">
        <v>75</v>
      </c>
      <c r="C2812" s="1">
        <v>19.010000000000002</v>
      </c>
      <c r="D2812" s="1">
        <v>680</v>
      </c>
      <c r="E2812" s="1">
        <v>1</v>
      </c>
      <c r="F2812">
        <f t="shared" si="87"/>
        <v>0.82099999999999995</v>
      </c>
      <c r="G2812">
        <f t="shared" si="88"/>
        <v>-0.1972321695297089</v>
      </c>
    </row>
    <row r="2813" spans="1:7" x14ac:dyDescent="0.35">
      <c r="A2813" s="1">
        <v>1</v>
      </c>
      <c r="B2813" s="1">
        <v>35.207999999999998</v>
      </c>
      <c r="C2813" s="1">
        <v>12.13</v>
      </c>
      <c r="D2813" s="1">
        <v>680</v>
      </c>
      <c r="E2813" s="1">
        <v>0</v>
      </c>
      <c r="F2813">
        <f t="shared" si="87"/>
        <v>0.80600000000000005</v>
      </c>
      <c r="G2813">
        <f t="shared" si="88"/>
        <v>-1.6398971199188093</v>
      </c>
    </row>
    <row r="2814" spans="1:7" x14ac:dyDescent="0.35">
      <c r="A2814" s="1">
        <v>0</v>
      </c>
      <c r="B2814" s="1">
        <v>48</v>
      </c>
      <c r="C2814" s="1">
        <v>29.45</v>
      </c>
      <c r="D2814" s="1">
        <v>720</v>
      </c>
      <c r="E2814" s="1">
        <v>1</v>
      </c>
      <c r="F2814">
        <f t="shared" si="87"/>
        <v>0.79</v>
      </c>
      <c r="G2814">
        <f t="shared" si="88"/>
        <v>-0.23572233352106983</v>
      </c>
    </row>
    <row r="2815" spans="1:7" x14ac:dyDescent="0.35">
      <c r="A2815" s="1">
        <v>1</v>
      </c>
      <c r="B2815" s="1">
        <v>41</v>
      </c>
      <c r="C2815" s="1">
        <v>25.56</v>
      </c>
      <c r="D2815" s="1">
        <v>665</v>
      </c>
      <c r="E2815" s="1">
        <v>1</v>
      </c>
      <c r="F2815">
        <f t="shared" si="87"/>
        <v>0.71699999999999997</v>
      </c>
      <c r="G2815">
        <f t="shared" si="88"/>
        <v>-0.33267943838251673</v>
      </c>
    </row>
    <row r="2816" spans="1:7" x14ac:dyDescent="0.35">
      <c r="A2816" s="1">
        <v>1</v>
      </c>
      <c r="B2816" s="1">
        <v>56.5</v>
      </c>
      <c r="C2816" s="1">
        <v>27.61</v>
      </c>
      <c r="D2816" s="1">
        <v>670</v>
      </c>
      <c r="E2816" s="1">
        <v>0</v>
      </c>
      <c r="F2816">
        <f t="shared" si="87"/>
        <v>0.71699999999999997</v>
      </c>
      <c r="G2816">
        <f t="shared" si="88"/>
        <v>-1.2623083813388993</v>
      </c>
    </row>
    <row r="2817" spans="1:7" x14ac:dyDescent="0.35">
      <c r="A2817" s="1">
        <v>1</v>
      </c>
      <c r="B2817" s="1">
        <v>37</v>
      </c>
      <c r="C2817" s="1">
        <v>19.72</v>
      </c>
      <c r="D2817" s="1">
        <v>705</v>
      </c>
      <c r="E2817" s="1">
        <v>1</v>
      </c>
      <c r="F2817">
        <f t="shared" si="87"/>
        <v>0.80600000000000005</v>
      </c>
      <c r="G2817">
        <f t="shared" si="88"/>
        <v>-0.21567153647550871</v>
      </c>
    </row>
    <row r="2818" spans="1:7" x14ac:dyDescent="0.35">
      <c r="A2818" s="1">
        <v>0</v>
      </c>
      <c r="B2818" s="1">
        <v>75.19</v>
      </c>
      <c r="C2818" s="1">
        <v>26.16</v>
      </c>
      <c r="D2818" s="1">
        <v>670</v>
      </c>
      <c r="E2818" s="1">
        <v>0</v>
      </c>
      <c r="F2818">
        <f t="shared" si="87"/>
        <v>0.66100000000000003</v>
      </c>
      <c r="G2818">
        <f t="shared" si="88"/>
        <v>-1.0817551716016869</v>
      </c>
    </row>
    <row r="2819" spans="1:7" x14ac:dyDescent="0.35">
      <c r="A2819" s="1">
        <v>0</v>
      </c>
      <c r="B2819" s="1">
        <v>50</v>
      </c>
      <c r="C2819" s="1">
        <v>3.55</v>
      </c>
      <c r="D2819" s="1">
        <v>760</v>
      </c>
      <c r="E2819" s="1">
        <v>1</v>
      </c>
      <c r="F2819">
        <f t="shared" si="87"/>
        <v>0.92</v>
      </c>
      <c r="G2819">
        <f t="shared" si="88"/>
        <v>-8.3381608939051013E-2</v>
      </c>
    </row>
    <row r="2820" spans="1:7" x14ac:dyDescent="0.35">
      <c r="A2820" s="1">
        <v>0</v>
      </c>
      <c r="B2820" s="1">
        <v>52</v>
      </c>
      <c r="C2820" s="1">
        <v>27.3</v>
      </c>
      <c r="D2820" s="1">
        <v>705</v>
      </c>
      <c r="E2820" s="1">
        <v>0</v>
      </c>
      <c r="F2820">
        <f t="shared" si="87"/>
        <v>0.79</v>
      </c>
      <c r="G2820">
        <f t="shared" si="88"/>
        <v>-1.5606477482646686</v>
      </c>
    </row>
    <row r="2821" spans="1:7" x14ac:dyDescent="0.35">
      <c r="A2821" s="1">
        <v>1</v>
      </c>
      <c r="B2821" s="1">
        <v>31</v>
      </c>
      <c r="C2821" s="1">
        <v>18.71</v>
      </c>
      <c r="D2821" s="1">
        <v>710</v>
      </c>
      <c r="E2821" s="1">
        <v>1</v>
      </c>
      <c r="F2821">
        <f t="shared" si="87"/>
        <v>0.80600000000000005</v>
      </c>
      <c r="G2821">
        <f t="shared" si="88"/>
        <v>-0.21567153647550871</v>
      </c>
    </row>
    <row r="2822" spans="1:7" x14ac:dyDescent="0.35">
      <c r="A2822" s="1">
        <v>1</v>
      </c>
      <c r="B2822" s="1">
        <v>42</v>
      </c>
      <c r="C2822" s="1">
        <v>29.4</v>
      </c>
      <c r="D2822" s="1">
        <v>685</v>
      </c>
      <c r="E2822" s="1">
        <v>0</v>
      </c>
      <c r="F2822">
        <f t="shared" ref="F2822:F2885" si="89">IF(C2822&lt;=19.85,IF(D2822&lt;=722.5,IF(B2822&lt;=60.41,IF(D2822&lt;=667.5,0.729,0.806),IF(C2822&lt;=9.905,0.878,0.821)),0.92),IF(D2822&lt;=687.5,IF(C2822&lt;=31.375,IF(A2822&lt;=0.5,0.661,0.717),0.546),IF(D2822&lt;=727.5,IF(C2822&lt;=29.88,0.79,0.693),0.855)))</f>
        <v>0.71699999999999997</v>
      </c>
      <c r="G2822">
        <f t="shared" ref="G2822:G2885" si="90">IF(E2822=1,LN(F2822),LN(1-F2822))</f>
        <v>-1.2623083813388993</v>
      </c>
    </row>
    <row r="2823" spans="1:7" x14ac:dyDescent="0.35">
      <c r="A2823" s="1">
        <v>0</v>
      </c>
      <c r="B2823" s="1">
        <v>120</v>
      </c>
      <c r="C2823" s="1">
        <v>21.36</v>
      </c>
      <c r="D2823" s="1">
        <v>700</v>
      </c>
      <c r="E2823" s="1">
        <v>1</v>
      </c>
      <c r="F2823">
        <f t="shared" si="89"/>
        <v>0.79</v>
      </c>
      <c r="G2823">
        <f t="shared" si="90"/>
        <v>-0.23572233352106983</v>
      </c>
    </row>
    <row r="2824" spans="1:7" x14ac:dyDescent="0.35">
      <c r="A2824" s="1">
        <v>1</v>
      </c>
      <c r="B2824" s="1">
        <v>33.799999999999997</v>
      </c>
      <c r="C2824" s="1">
        <v>20.95</v>
      </c>
      <c r="D2824" s="1">
        <v>685</v>
      </c>
      <c r="E2824" s="1">
        <v>1</v>
      </c>
      <c r="F2824">
        <f t="shared" si="89"/>
        <v>0.71699999999999997</v>
      </c>
      <c r="G2824">
        <f t="shared" si="90"/>
        <v>-0.33267943838251673</v>
      </c>
    </row>
    <row r="2825" spans="1:7" x14ac:dyDescent="0.35">
      <c r="A2825" s="1">
        <v>1</v>
      </c>
      <c r="B2825" s="1">
        <v>106</v>
      </c>
      <c r="C2825" s="1">
        <v>29.82</v>
      </c>
      <c r="D2825" s="1">
        <v>685</v>
      </c>
      <c r="E2825" s="1">
        <v>1</v>
      </c>
      <c r="F2825">
        <f t="shared" si="89"/>
        <v>0.71699999999999997</v>
      </c>
      <c r="G2825">
        <f t="shared" si="90"/>
        <v>-0.33267943838251673</v>
      </c>
    </row>
    <row r="2826" spans="1:7" x14ac:dyDescent="0.35">
      <c r="A2826" s="1">
        <v>0</v>
      </c>
      <c r="B2826" s="1">
        <v>100</v>
      </c>
      <c r="C2826" s="1">
        <v>14.4</v>
      </c>
      <c r="D2826" s="1">
        <v>670</v>
      </c>
      <c r="E2826" s="1">
        <v>0</v>
      </c>
      <c r="F2826">
        <f t="shared" si="89"/>
        <v>0.82099999999999995</v>
      </c>
      <c r="G2826">
        <f t="shared" si="90"/>
        <v>-1.7203694731413819</v>
      </c>
    </row>
    <row r="2827" spans="1:7" x14ac:dyDescent="0.35">
      <c r="A2827" s="1">
        <v>0</v>
      </c>
      <c r="B2827" s="1">
        <v>72</v>
      </c>
      <c r="C2827" s="1">
        <v>13.96</v>
      </c>
      <c r="D2827" s="1">
        <v>680</v>
      </c>
      <c r="E2827" s="1">
        <v>1</v>
      </c>
      <c r="F2827">
        <f t="shared" si="89"/>
        <v>0.82099999999999995</v>
      </c>
      <c r="G2827">
        <f t="shared" si="90"/>
        <v>-0.1972321695297089</v>
      </c>
    </row>
    <row r="2828" spans="1:7" x14ac:dyDescent="0.35">
      <c r="A2828" s="1">
        <v>0</v>
      </c>
      <c r="B2828" s="1">
        <v>150</v>
      </c>
      <c r="C2828" s="1">
        <v>20.38</v>
      </c>
      <c r="D2828" s="1">
        <v>685</v>
      </c>
      <c r="E2828" s="1">
        <v>1</v>
      </c>
      <c r="F2828">
        <f t="shared" si="89"/>
        <v>0.66100000000000003</v>
      </c>
      <c r="G2828">
        <f t="shared" si="90"/>
        <v>-0.41400143913045073</v>
      </c>
    </row>
    <row r="2829" spans="1:7" x14ac:dyDescent="0.35">
      <c r="A2829" s="1">
        <v>1</v>
      </c>
      <c r="B2829" s="1">
        <v>48.515999999999998</v>
      </c>
      <c r="C2829" s="1">
        <v>25.97</v>
      </c>
      <c r="D2829" s="1">
        <v>680</v>
      </c>
      <c r="E2829" s="1">
        <v>1</v>
      </c>
      <c r="F2829">
        <f t="shared" si="89"/>
        <v>0.71699999999999997</v>
      </c>
      <c r="G2829">
        <f t="shared" si="90"/>
        <v>-0.33267943838251673</v>
      </c>
    </row>
    <row r="2830" spans="1:7" x14ac:dyDescent="0.35">
      <c r="A2830" s="1">
        <v>0</v>
      </c>
      <c r="B2830" s="1">
        <v>50</v>
      </c>
      <c r="C2830" s="1">
        <v>30.94</v>
      </c>
      <c r="D2830" s="1">
        <v>715</v>
      </c>
      <c r="E2830" s="1">
        <v>1</v>
      </c>
      <c r="F2830">
        <f t="shared" si="89"/>
        <v>0.69299999999999995</v>
      </c>
      <c r="G2830">
        <f t="shared" si="90"/>
        <v>-0.3667252797922339</v>
      </c>
    </row>
    <row r="2831" spans="1:7" x14ac:dyDescent="0.35">
      <c r="A2831" s="1">
        <v>1</v>
      </c>
      <c r="B2831" s="1">
        <v>90</v>
      </c>
      <c r="C2831" s="1">
        <v>14.15</v>
      </c>
      <c r="D2831" s="1">
        <v>790</v>
      </c>
      <c r="E2831" s="1">
        <v>1</v>
      </c>
      <c r="F2831">
        <f t="shared" si="89"/>
        <v>0.92</v>
      </c>
      <c r="G2831">
        <f t="shared" si="90"/>
        <v>-8.3381608939051013E-2</v>
      </c>
    </row>
    <row r="2832" spans="1:7" x14ac:dyDescent="0.35">
      <c r="A2832" s="1">
        <v>0</v>
      </c>
      <c r="B2832" s="1">
        <v>50</v>
      </c>
      <c r="C2832" s="1">
        <v>16.22</v>
      </c>
      <c r="D2832" s="1">
        <v>675</v>
      </c>
      <c r="E2832" s="1">
        <v>1</v>
      </c>
      <c r="F2832">
        <f t="shared" si="89"/>
        <v>0.80600000000000005</v>
      </c>
      <c r="G2832">
        <f t="shared" si="90"/>
        <v>-0.21567153647550871</v>
      </c>
    </row>
    <row r="2833" spans="1:7" x14ac:dyDescent="0.35">
      <c r="A2833" s="1">
        <v>1</v>
      </c>
      <c r="B2833" s="1">
        <v>110</v>
      </c>
      <c r="C2833" s="1">
        <v>37.04</v>
      </c>
      <c r="D2833" s="1">
        <v>685</v>
      </c>
      <c r="E2833" s="1">
        <v>1</v>
      </c>
      <c r="F2833">
        <f t="shared" si="89"/>
        <v>0.54600000000000004</v>
      </c>
      <c r="G2833">
        <f t="shared" si="90"/>
        <v>-0.60513630323723189</v>
      </c>
    </row>
    <row r="2834" spans="1:7" x14ac:dyDescent="0.35">
      <c r="A2834" s="1">
        <v>1</v>
      </c>
      <c r="B2834" s="1">
        <v>160</v>
      </c>
      <c r="C2834" s="1">
        <v>2.46</v>
      </c>
      <c r="D2834" s="1">
        <v>780</v>
      </c>
      <c r="E2834" s="1">
        <v>1</v>
      </c>
      <c r="F2834">
        <f t="shared" si="89"/>
        <v>0.92</v>
      </c>
      <c r="G2834">
        <f t="shared" si="90"/>
        <v>-8.3381608939051013E-2</v>
      </c>
    </row>
    <row r="2835" spans="1:7" x14ac:dyDescent="0.35">
      <c r="A2835" s="1">
        <v>0</v>
      </c>
      <c r="B2835" s="1">
        <v>100</v>
      </c>
      <c r="C2835" s="1">
        <v>13.9</v>
      </c>
      <c r="D2835" s="1">
        <v>680</v>
      </c>
      <c r="E2835" s="1">
        <v>0</v>
      </c>
      <c r="F2835">
        <f t="shared" si="89"/>
        <v>0.82099999999999995</v>
      </c>
      <c r="G2835">
        <f t="shared" si="90"/>
        <v>-1.7203694731413819</v>
      </c>
    </row>
    <row r="2836" spans="1:7" x14ac:dyDescent="0.35">
      <c r="A2836" s="1">
        <v>0</v>
      </c>
      <c r="B2836" s="1">
        <v>85</v>
      </c>
      <c r="C2836" s="1">
        <v>33.6</v>
      </c>
      <c r="D2836" s="1">
        <v>685</v>
      </c>
      <c r="E2836" s="1">
        <v>1</v>
      </c>
      <c r="F2836">
        <f t="shared" si="89"/>
        <v>0.54600000000000004</v>
      </c>
      <c r="G2836">
        <f t="shared" si="90"/>
        <v>-0.60513630323723189</v>
      </c>
    </row>
    <row r="2837" spans="1:7" x14ac:dyDescent="0.35">
      <c r="A2837" s="1">
        <v>1</v>
      </c>
      <c r="B2837" s="1">
        <v>50</v>
      </c>
      <c r="C2837" s="1">
        <v>26.4</v>
      </c>
      <c r="D2837" s="1">
        <v>680</v>
      </c>
      <c r="E2837" s="1">
        <v>0</v>
      </c>
      <c r="F2837">
        <f t="shared" si="89"/>
        <v>0.71699999999999997</v>
      </c>
      <c r="G2837">
        <f t="shared" si="90"/>
        <v>-1.2623083813388993</v>
      </c>
    </row>
    <row r="2838" spans="1:7" x14ac:dyDescent="0.35">
      <c r="A2838" s="1">
        <v>1</v>
      </c>
      <c r="B2838" s="1">
        <v>100</v>
      </c>
      <c r="C2838" s="1">
        <v>17.8</v>
      </c>
      <c r="D2838" s="1">
        <v>690</v>
      </c>
      <c r="E2838" s="1">
        <v>1</v>
      </c>
      <c r="F2838">
        <f t="shared" si="89"/>
        <v>0.82099999999999995</v>
      </c>
      <c r="G2838">
        <f t="shared" si="90"/>
        <v>-0.1972321695297089</v>
      </c>
    </row>
    <row r="2839" spans="1:7" x14ac:dyDescent="0.35">
      <c r="A2839" s="1">
        <v>1</v>
      </c>
      <c r="B2839" s="1">
        <v>85</v>
      </c>
      <c r="C2839" s="1">
        <v>13.4</v>
      </c>
      <c r="D2839" s="1">
        <v>680</v>
      </c>
      <c r="E2839" s="1">
        <v>0</v>
      </c>
      <c r="F2839">
        <f t="shared" si="89"/>
        <v>0.82099999999999995</v>
      </c>
      <c r="G2839">
        <f t="shared" si="90"/>
        <v>-1.7203694731413819</v>
      </c>
    </row>
    <row r="2840" spans="1:7" x14ac:dyDescent="0.35">
      <c r="A2840" s="1">
        <v>1</v>
      </c>
      <c r="B2840" s="1">
        <v>48</v>
      </c>
      <c r="C2840" s="1">
        <v>16.48</v>
      </c>
      <c r="D2840" s="1">
        <v>660</v>
      </c>
      <c r="E2840" s="1">
        <v>1</v>
      </c>
      <c r="F2840">
        <f t="shared" si="89"/>
        <v>0.72899999999999998</v>
      </c>
      <c r="G2840">
        <f t="shared" si="90"/>
        <v>-0.31608154697347896</v>
      </c>
    </row>
    <row r="2841" spans="1:7" x14ac:dyDescent="0.35">
      <c r="A2841" s="1">
        <v>0</v>
      </c>
      <c r="B2841" s="1">
        <v>38.5</v>
      </c>
      <c r="C2841" s="1">
        <v>20.6</v>
      </c>
      <c r="D2841" s="1">
        <v>670</v>
      </c>
      <c r="E2841" s="1">
        <v>1</v>
      </c>
      <c r="F2841">
        <f t="shared" si="89"/>
        <v>0.66100000000000003</v>
      </c>
      <c r="G2841">
        <f t="shared" si="90"/>
        <v>-0.41400143913045073</v>
      </c>
    </row>
    <row r="2842" spans="1:7" x14ac:dyDescent="0.35">
      <c r="A2842" s="1">
        <v>0</v>
      </c>
      <c r="B2842" s="1">
        <v>30</v>
      </c>
      <c r="C2842" s="1">
        <v>22.4</v>
      </c>
      <c r="D2842" s="1">
        <v>660</v>
      </c>
      <c r="E2842" s="1">
        <v>1</v>
      </c>
      <c r="F2842">
        <f t="shared" si="89"/>
        <v>0.66100000000000003</v>
      </c>
      <c r="G2842">
        <f t="shared" si="90"/>
        <v>-0.41400143913045073</v>
      </c>
    </row>
    <row r="2843" spans="1:7" x14ac:dyDescent="0.35">
      <c r="A2843" s="1">
        <v>1</v>
      </c>
      <c r="B2843" s="1">
        <v>80</v>
      </c>
      <c r="C2843" s="1">
        <v>18.809999999999999</v>
      </c>
      <c r="D2843" s="1">
        <v>695</v>
      </c>
      <c r="E2843" s="1">
        <v>1</v>
      </c>
      <c r="F2843">
        <f t="shared" si="89"/>
        <v>0.82099999999999995</v>
      </c>
      <c r="G2843">
        <f t="shared" si="90"/>
        <v>-0.1972321695297089</v>
      </c>
    </row>
    <row r="2844" spans="1:7" x14ac:dyDescent="0.35">
      <c r="A2844" s="1">
        <v>0</v>
      </c>
      <c r="B2844" s="1">
        <v>85</v>
      </c>
      <c r="C2844" s="1">
        <v>18.420000000000002</v>
      </c>
      <c r="D2844" s="1">
        <v>660</v>
      </c>
      <c r="E2844" s="1">
        <v>1</v>
      </c>
      <c r="F2844">
        <f t="shared" si="89"/>
        <v>0.82099999999999995</v>
      </c>
      <c r="G2844">
        <f t="shared" si="90"/>
        <v>-0.1972321695297089</v>
      </c>
    </row>
    <row r="2845" spans="1:7" x14ac:dyDescent="0.35">
      <c r="A2845" s="1">
        <v>0</v>
      </c>
      <c r="B2845" s="1">
        <v>110</v>
      </c>
      <c r="C2845" s="1">
        <v>23.35</v>
      </c>
      <c r="D2845" s="1">
        <v>675</v>
      </c>
      <c r="E2845" s="1">
        <v>0</v>
      </c>
      <c r="F2845">
        <f t="shared" si="89"/>
        <v>0.66100000000000003</v>
      </c>
      <c r="G2845">
        <f t="shared" si="90"/>
        <v>-1.0817551716016869</v>
      </c>
    </row>
    <row r="2846" spans="1:7" x14ac:dyDescent="0.35">
      <c r="A2846" s="1">
        <v>0</v>
      </c>
      <c r="B2846" s="1">
        <v>68.181440000000009</v>
      </c>
      <c r="C2846" s="1">
        <v>29.34</v>
      </c>
      <c r="D2846" s="1">
        <v>700</v>
      </c>
      <c r="E2846" s="1">
        <v>0</v>
      </c>
      <c r="F2846">
        <f t="shared" si="89"/>
        <v>0.79</v>
      </c>
      <c r="G2846">
        <f t="shared" si="90"/>
        <v>-1.5606477482646686</v>
      </c>
    </row>
    <row r="2847" spans="1:7" x14ac:dyDescent="0.35">
      <c r="A2847" s="1">
        <v>1</v>
      </c>
      <c r="B2847" s="1">
        <v>42</v>
      </c>
      <c r="C2847" s="1">
        <v>6.06</v>
      </c>
      <c r="D2847" s="1">
        <v>695</v>
      </c>
      <c r="E2847" s="1">
        <v>0</v>
      </c>
      <c r="F2847">
        <f t="shared" si="89"/>
        <v>0.80600000000000005</v>
      </c>
      <c r="G2847">
        <f t="shared" si="90"/>
        <v>-1.6398971199188093</v>
      </c>
    </row>
    <row r="2848" spans="1:7" x14ac:dyDescent="0.35">
      <c r="A2848" s="1">
        <v>1</v>
      </c>
      <c r="B2848" s="1">
        <v>106.839</v>
      </c>
      <c r="C2848" s="1">
        <v>21.54</v>
      </c>
      <c r="D2848" s="1">
        <v>740</v>
      </c>
      <c r="E2848" s="1">
        <v>0</v>
      </c>
      <c r="F2848">
        <f t="shared" si="89"/>
        <v>0.85499999999999998</v>
      </c>
      <c r="G2848">
        <f t="shared" si="90"/>
        <v>-1.9310215365615626</v>
      </c>
    </row>
    <row r="2849" spans="1:7" x14ac:dyDescent="0.35">
      <c r="A2849" s="1">
        <v>0</v>
      </c>
      <c r="B2849" s="1">
        <v>62</v>
      </c>
      <c r="C2849" s="1">
        <v>6.23</v>
      </c>
      <c r="D2849" s="1">
        <v>720</v>
      </c>
      <c r="E2849" s="1">
        <v>0</v>
      </c>
      <c r="F2849">
        <f t="shared" si="89"/>
        <v>0.878</v>
      </c>
      <c r="G2849">
        <f t="shared" si="90"/>
        <v>-2.1037342342488805</v>
      </c>
    </row>
    <row r="2850" spans="1:7" x14ac:dyDescent="0.35">
      <c r="A2850" s="1">
        <v>0</v>
      </c>
      <c r="B2850" s="1">
        <v>18</v>
      </c>
      <c r="C2850" s="1">
        <v>15.87</v>
      </c>
      <c r="D2850" s="1">
        <v>660</v>
      </c>
      <c r="E2850" s="1">
        <v>1</v>
      </c>
      <c r="F2850">
        <f t="shared" si="89"/>
        <v>0.72899999999999998</v>
      </c>
      <c r="G2850">
        <f t="shared" si="90"/>
        <v>-0.31608154697347896</v>
      </c>
    </row>
    <row r="2851" spans="1:7" x14ac:dyDescent="0.35">
      <c r="A2851" s="1">
        <v>0</v>
      </c>
      <c r="B2851" s="1">
        <v>45</v>
      </c>
      <c r="C2851" s="1">
        <v>23.04</v>
      </c>
      <c r="D2851" s="1">
        <v>685</v>
      </c>
      <c r="E2851" s="1">
        <v>1</v>
      </c>
      <c r="F2851">
        <f t="shared" si="89"/>
        <v>0.66100000000000003</v>
      </c>
      <c r="G2851">
        <f t="shared" si="90"/>
        <v>-0.41400143913045073</v>
      </c>
    </row>
    <row r="2852" spans="1:7" x14ac:dyDescent="0.35">
      <c r="A2852" s="1">
        <v>1</v>
      </c>
      <c r="B2852" s="1">
        <v>75</v>
      </c>
      <c r="C2852" s="1">
        <v>19.600000000000001</v>
      </c>
      <c r="D2852" s="1">
        <v>700</v>
      </c>
      <c r="E2852" s="1">
        <v>0</v>
      </c>
      <c r="F2852">
        <f t="shared" si="89"/>
        <v>0.82099999999999995</v>
      </c>
      <c r="G2852">
        <f t="shared" si="90"/>
        <v>-1.7203694731413819</v>
      </c>
    </row>
    <row r="2853" spans="1:7" x14ac:dyDescent="0.35">
      <c r="A2853" s="1">
        <v>0</v>
      </c>
      <c r="B2853" s="1">
        <v>80</v>
      </c>
      <c r="C2853" s="1">
        <v>4.47</v>
      </c>
      <c r="D2853" s="1">
        <v>665</v>
      </c>
      <c r="E2853" s="1">
        <v>1</v>
      </c>
      <c r="F2853">
        <f t="shared" si="89"/>
        <v>0.878</v>
      </c>
      <c r="G2853">
        <f t="shared" si="90"/>
        <v>-0.13010868534702039</v>
      </c>
    </row>
    <row r="2854" spans="1:7" x14ac:dyDescent="0.35">
      <c r="A2854" s="1">
        <v>1</v>
      </c>
      <c r="B2854" s="1">
        <v>95</v>
      </c>
      <c r="C2854" s="1">
        <v>14.6</v>
      </c>
      <c r="D2854" s="1">
        <v>725</v>
      </c>
      <c r="E2854" s="1">
        <v>1</v>
      </c>
      <c r="F2854">
        <f t="shared" si="89"/>
        <v>0.92</v>
      </c>
      <c r="G2854">
        <f t="shared" si="90"/>
        <v>-8.3381608939051013E-2</v>
      </c>
    </row>
    <row r="2855" spans="1:7" x14ac:dyDescent="0.35">
      <c r="A2855" s="1">
        <v>0</v>
      </c>
      <c r="B2855" s="1">
        <v>125</v>
      </c>
      <c r="C2855" s="1">
        <v>6.29</v>
      </c>
      <c r="D2855" s="1">
        <v>670</v>
      </c>
      <c r="E2855" s="1">
        <v>0</v>
      </c>
      <c r="F2855">
        <f t="shared" si="89"/>
        <v>0.878</v>
      </c>
      <c r="G2855">
        <f t="shared" si="90"/>
        <v>-2.1037342342488805</v>
      </c>
    </row>
    <row r="2856" spans="1:7" x14ac:dyDescent="0.35">
      <c r="A2856" s="1">
        <v>0</v>
      </c>
      <c r="B2856" s="1">
        <v>15</v>
      </c>
      <c r="C2856" s="1">
        <v>38.880000000000003</v>
      </c>
      <c r="D2856" s="1">
        <v>705</v>
      </c>
      <c r="E2856" s="1">
        <v>1</v>
      </c>
      <c r="F2856">
        <f t="shared" si="89"/>
        <v>0.69299999999999995</v>
      </c>
      <c r="G2856">
        <f t="shared" si="90"/>
        <v>-0.3667252797922339</v>
      </c>
    </row>
    <row r="2857" spans="1:7" x14ac:dyDescent="0.35">
      <c r="A2857" s="1">
        <v>1</v>
      </c>
      <c r="B2857" s="1">
        <v>45</v>
      </c>
      <c r="C2857" s="1">
        <v>28.76</v>
      </c>
      <c r="D2857" s="1">
        <v>660</v>
      </c>
      <c r="E2857" s="1">
        <v>1</v>
      </c>
      <c r="F2857">
        <f t="shared" si="89"/>
        <v>0.71699999999999997</v>
      </c>
      <c r="G2857">
        <f t="shared" si="90"/>
        <v>-0.33267943838251673</v>
      </c>
    </row>
    <row r="2858" spans="1:7" x14ac:dyDescent="0.35">
      <c r="A2858" s="1">
        <v>1</v>
      </c>
      <c r="B2858" s="1">
        <v>45</v>
      </c>
      <c r="C2858" s="1">
        <v>33.76</v>
      </c>
      <c r="D2858" s="1">
        <v>700</v>
      </c>
      <c r="E2858" s="1">
        <v>1</v>
      </c>
      <c r="F2858">
        <f t="shared" si="89"/>
        <v>0.69299999999999995</v>
      </c>
      <c r="G2858">
        <f t="shared" si="90"/>
        <v>-0.3667252797922339</v>
      </c>
    </row>
    <row r="2859" spans="1:7" x14ac:dyDescent="0.35">
      <c r="A2859" s="1">
        <v>1</v>
      </c>
      <c r="B2859" s="1">
        <v>44.1</v>
      </c>
      <c r="C2859" s="1">
        <v>12</v>
      </c>
      <c r="D2859" s="1">
        <v>660</v>
      </c>
      <c r="E2859" s="1">
        <v>1</v>
      </c>
      <c r="F2859">
        <f t="shared" si="89"/>
        <v>0.72899999999999998</v>
      </c>
      <c r="G2859">
        <f t="shared" si="90"/>
        <v>-0.31608154697347896</v>
      </c>
    </row>
    <row r="2860" spans="1:7" x14ac:dyDescent="0.35">
      <c r="A2860" s="1">
        <v>1</v>
      </c>
      <c r="B2860" s="1">
        <v>83</v>
      </c>
      <c r="C2860" s="1">
        <v>25.39</v>
      </c>
      <c r="D2860" s="1">
        <v>675</v>
      </c>
      <c r="E2860" s="1">
        <v>1</v>
      </c>
      <c r="F2860">
        <f t="shared" si="89"/>
        <v>0.71699999999999997</v>
      </c>
      <c r="G2860">
        <f t="shared" si="90"/>
        <v>-0.33267943838251673</v>
      </c>
    </row>
    <row r="2861" spans="1:7" x14ac:dyDescent="0.35">
      <c r="A2861" s="1">
        <v>0</v>
      </c>
      <c r="B2861" s="1">
        <v>37</v>
      </c>
      <c r="C2861" s="1">
        <v>9.67</v>
      </c>
      <c r="D2861" s="1">
        <v>665</v>
      </c>
      <c r="E2861" s="1">
        <v>0</v>
      </c>
      <c r="F2861">
        <f t="shared" si="89"/>
        <v>0.72899999999999998</v>
      </c>
      <c r="G2861">
        <f t="shared" si="90"/>
        <v>-1.305636458102436</v>
      </c>
    </row>
    <row r="2862" spans="1:7" x14ac:dyDescent="0.35">
      <c r="A2862" s="1">
        <v>1</v>
      </c>
      <c r="B2862" s="1">
        <v>62</v>
      </c>
      <c r="C2862" s="1">
        <v>34.96</v>
      </c>
      <c r="D2862" s="1">
        <v>670</v>
      </c>
      <c r="E2862" s="1">
        <v>0</v>
      </c>
      <c r="F2862">
        <f t="shared" si="89"/>
        <v>0.54600000000000004</v>
      </c>
      <c r="G2862">
        <f t="shared" si="90"/>
        <v>-0.78965808094078915</v>
      </c>
    </row>
    <row r="2863" spans="1:7" x14ac:dyDescent="0.35">
      <c r="A2863" s="1">
        <v>1</v>
      </c>
      <c r="B2863" s="1">
        <v>90</v>
      </c>
      <c r="C2863" s="1">
        <v>5.6</v>
      </c>
      <c r="D2863" s="1">
        <v>685</v>
      </c>
      <c r="E2863" s="1">
        <v>1</v>
      </c>
      <c r="F2863">
        <f t="shared" si="89"/>
        <v>0.878</v>
      </c>
      <c r="G2863">
        <f t="shared" si="90"/>
        <v>-0.13010868534702039</v>
      </c>
    </row>
    <row r="2864" spans="1:7" x14ac:dyDescent="0.35">
      <c r="A2864" s="1">
        <v>1</v>
      </c>
      <c r="B2864" s="1">
        <v>35</v>
      </c>
      <c r="C2864" s="1">
        <v>4.22</v>
      </c>
      <c r="D2864" s="1">
        <v>725</v>
      </c>
      <c r="E2864" s="1">
        <v>1</v>
      </c>
      <c r="F2864">
        <f t="shared" si="89"/>
        <v>0.92</v>
      </c>
      <c r="G2864">
        <f t="shared" si="90"/>
        <v>-8.3381608939051013E-2</v>
      </c>
    </row>
    <row r="2865" spans="1:7" x14ac:dyDescent="0.35">
      <c r="A2865" s="1">
        <v>1</v>
      </c>
      <c r="B2865" s="1">
        <v>124</v>
      </c>
      <c r="C2865" s="1">
        <v>16.420000000000002</v>
      </c>
      <c r="D2865" s="1">
        <v>710</v>
      </c>
      <c r="E2865" s="1">
        <v>1</v>
      </c>
      <c r="F2865">
        <f t="shared" si="89"/>
        <v>0.82099999999999995</v>
      </c>
      <c r="G2865">
        <f t="shared" si="90"/>
        <v>-0.1972321695297089</v>
      </c>
    </row>
    <row r="2866" spans="1:7" x14ac:dyDescent="0.35">
      <c r="A2866" s="1">
        <v>0</v>
      </c>
      <c r="B2866" s="1">
        <v>47</v>
      </c>
      <c r="C2866" s="1">
        <v>15.6</v>
      </c>
      <c r="D2866" s="1">
        <v>730</v>
      </c>
      <c r="E2866" s="1">
        <v>1</v>
      </c>
      <c r="F2866">
        <f t="shared" si="89"/>
        <v>0.92</v>
      </c>
      <c r="G2866">
        <f t="shared" si="90"/>
        <v>-8.3381608939051013E-2</v>
      </c>
    </row>
    <row r="2867" spans="1:7" x14ac:dyDescent="0.35">
      <c r="A2867" s="1">
        <v>1</v>
      </c>
      <c r="B2867" s="1">
        <v>75.8</v>
      </c>
      <c r="C2867" s="1">
        <v>15.63</v>
      </c>
      <c r="D2867" s="1">
        <v>685</v>
      </c>
      <c r="E2867" s="1">
        <v>1</v>
      </c>
      <c r="F2867">
        <f t="shared" si="89"/>
        <v>0.82099999999999995</v>
      </c>
      <c r="G2867">
        <f t="shared" si="90"/>
        <v>-0.1972321695297089</v>
      </c>
    </row>
    <row r="2868" spans="1:7" x14ac:dyDescent="0.35">
      <c r="A2868" s="1">
        <v>0</v>
      </c>
      <c r="B2868" s="1">
        <v>68</v>
      </c>
      <c r="C2868" s="1">
        <v>16.34</v>
      </c>
      <c r="D2868" s="1">
        <v>675</v>
      </c>
      <c r="E2868" s="1">
        <v>1</v>
      </c>
      <c r="F2868">
        <f t="shared" si="89"/>
        <v>0.82099999999999995</v>
      </c>
      <c r="G2868">
        <f t="shared" si="90"/>
        <v>-0.1972321695297089</v>
      </c>
    </row>
    <row r="2869" spans="1:7" x14ac:dyDescent="0.35">
      <c r="A2869" s="1">
        <v>1</v>
      </c>
      <c r="B2869" s="1">
        <v>75</v>
      </c>
      <c r="C2869" s="1">
        <v>20.350000000000001</v>
      </c>
      <c r="D2869" s="1">
        <v>730</v>
      </c>
      <c r="E2869" s="1">
        <v>1</v>
      </c>
      <c r="F2869">
        <f t="shared" si="89"/>
        <v>0.85499999999999998</v>
      </c>
      <c r="G2869">
        <f t="shared" si="90"/>
        <v>-0.15665381004537685</v>
      </c>
    </row>
    <row r="2870" spans="1:7" x14ac:dyDescent="0.35">
      <c r="A2870" s="1">
        <v>1</v>
      </c>
      <c r="B2870" s="1">
        <v>65</v>
      </c>
      <c r="C2870" s="1">
        <v>25.74</v>
      </c>
      <c r="D2870" s="1">
        <v>705</v>
      </c>
      <c r="E2870" s="1">
        <v>1</v>
      </c>
      <c r="F2870">
        <f t="shared" si="89"/>
        <v>0.79</v>
      </c>
      <c r="G2870">
        <f t="shared" si="90"/>
        <v>-0.23572233352106983</v>
      </c>
    </row>
    <row r="2871" spans="1:7" x14ac:dyDescent="0.35">
      <c r="A2871" s="1">
        <v>1</v>
      </c>
      <c r="B2871" s="1">
        <v>70</v>
      </c>
      <c r="C2871" s="1">
        <v>24.83</v>
      </c>
      <c r="D2871" s="1">
        <v>675</v>
      </c>
      <c r="E2871" s="1">
        <v>1</v>
      </c>
      <c r="F2871">
        <f t="shared" si="89"/>
        <v>0.71699999999999997</v>
      </c>
      <c r="G2871">
        <f t="shared" si="90"/>
        <v>-0.33267943838251673</v>
      </c>
    </row>
    <row r="2872" spans="1:7" x14ac:dyDescent="0.35">
      <c r="A2872" s="1">
        <v>0</v>
      </c>
      <c r="B2872" s="1">
        <v>26.58324</v>
      </c>
      <c r="C2872" s="1">
        <v>24.6</v>
      </c>
      <c r="D2872" s="1">
        <v>660</v>
      </c>
      <c r="E2872" s="1">
        <v>1</v>
      </c>
      <c r="F2872">
        <f t="shared" si="89"/>
        <v>0.66100000000000003</v>
      </c>
      <c r="G2872">
        <f t="shared" si="90"/>
        <v>-0.41400143913045073</v>
      </c>
    </row>
    <row r="2873" spans="1:7" x14ac:dyDescent="0.35">
      <c r="A2873" s="1">
        <v>0</v>
      </c>
      <c r="B2873" s="1">
        <v>50</v>
      </c>
      <c r="C2873" s="1">
        <v>21.65</v>
      </c>
      <c r="D2873" s="1">
        <v>685</v>
      </c>
      <c r="E2873" s="1">
        <v>0</v>
      </c>
      <c r="F2873">
        <f t="shared" si="89"/>
        <v>0.66100000000000003</v>
      </c>
      <c r="G2873">
        <f t="shared" si="90"/>
        <v>-1.0817551716016869</v>
      </c>
    </row>
    <row r="2874" spans="1:7" x14ac:dyDescent="0.35">
      <c r="A2874" s="1">
        <v>1</v>
      </c>
      <c r="B2874" s="1">
        <v>105</v>
      </c>
      <c r="C2874" s="1">
        <v>9.34</v>
      </c>
      <c r="D2874" s="1">
        <v>785</v>
      </c>
      <c r="E2874" s="1">
        <v>1</v>
      </c>
      <c r="F2874">
        <f t="shared" si="89"/>
        <v>0.92</v>
      </c>
      <c r="G2874">
        <f t="shared" si="90"/>
        <v>-8.3381608939051013E-2</v>
      </c>
    </row>
    <row r="2875" spans="1:7" x14ac:dyDescent="0.35">
      <c r="A2875" s="1">
        <v>0</v>
      </c>
      <c r="B2875" s="1">
        <v>80</v>
      </c>
      <c r="C2875" s="1">
        <v>6.74</v>
      </c>
      <c r="D2875" s="1">
        <v>685</v>
      </c>
      <c r="E2875" s="1">
        <v>1</v>
      </c>
      <c r="F2875">
        <f t="shared" si="89"/>
        <v>0.878</v>
      </c>
      <c r="G2875">
        <f t="shared" si="90"/>
        <v>-0.13010868534702039</v>
      </c>
    </row>
    <row r="2876" spans="1:7" x14ac:dyDescent="0.35">
      <c r="A2876" s="1">
        <v>1</v>
      </c>
      <c r="B2876" s="1">
        <v>51</v>
      </c>
      <c r="C2876" s="1">
        <v>10.38</v>
      </c>
      <c r="D2876" s="1">
        <v>715</v>
      </c>
      <c r="E2876" s="1">
        <v>1</v>
      </c>
      <c r="F2876">
        <f t="shared" si="89"/>
        <v>0.80600000000000005</v>
      </c>
      <c r="G2876">
        <f t="shared" si="90"/>
        <v>-0.21567153647550871</v>
      </c>
    </row>
    <row r="2877" spans="1:7" x14ac:dyDescent="0.35">
      <c r="A2877" s="1">
        <v>1</v>
      </c>
      <c r="B2877" s="1">
        <v>40</v>
      </c>
      <c r="C2877" s="1">
        <v>13.38</v>
      </c>
      <c r="D2877" s="1">
        <v>675</v>
      </c>
      <c r="E2877" s="1">
        <v>1</v>
      </c>
      <c r="F2877">
        <f t="shared" si="89"/>
        <v>0.80600000000000005</v>
      </c>
      <c r="G2877">
        <f t="shared" si="90"/>
        <v>-0.21567153647550871</v>
      </c>
    </row>
    <row r="2878" spans="1:7" x14ac:dyDescent="0.35">
      <c r="A2878" s="1">
        <v>1</v>
      </c>
      <c r="B2878" s="1">
        <v>125</v>
      </c>
      <c r="C2878" s="1">
        <v>31.61</v>
      </c>
      <c r="D2878" s="1">
        <v>685</v>
      </c>
      <c r="E2878" s="1">
        <v>1</v>
      </c>
      <c r="F2878">
        <f t="shared" si="89"/>
        <v>0.54600000000000004</v>
      </c>
      <c r="G2878">
        <f t="shared" si="90"/>
        <v>-0.60513630323723189</v>
      </c>
    </row>
    <row r="2879" spans="1:7" x14ac:dyDescent="0.35">
      <c r="A2879" s="1">
        <v>0</v>
      </c>
      <c r="B2879" s="1">
        <v>34</v>
      </c>
      <c r="C2879" s="1">
        <v>24.71</v>
      </c>
      <c r="D2879" s="1">
        <v>690</v>
      </c>
      <c r="E2879" s="1">
        <v>0</v>
      </c>
      <c r="F2879">
        <f t="shared" si="89"/>
        <v>0.79</v>
      </c>
      <c r="G2879">
        <f t="shared" si="90"/>
        <v>-1.5606477482646686</v>
      </c>
    </row>
    <row r="2880" spans="1:7" x14ac:dyDescent="0.35">
      <c r="A2880" s="1">
        <v>1</v>
      </c>
      <c r="B2880" s="1">
        <v>58</v>
      </c>
      <c r="C2880" s="1">
        <v>24.08</v>
      </c>
      <c r="D2880" s="1">
        <v>665</v>
      </c>
      <c r="E2880" s="1">
        <v>1</v>
      </c>
      <c r="F2880">
        <f t="shared" si="89"/>
        <v>0.71699999999999997</v>
      </c>
      <c r="G2880">
        <f t="shared" si="90"/>
        <v>-0.33267943838251673</v>
      </c>
    </row>
    <row r="2881" spans="1:7" x14ac:dyDescent="0.35">
      <c r="A2881" s="1">
        <v>1</v>
      </c>
      <c r="B2881" s="1">
        <v>100</v>
      </c>
      <c r="C2881" s="1">
        <v>9.73</v>
      </c>
      <c r="D2881" s="1">
        <v>725</v>
      </c>
      <c r="E2881" s="1">
        <v>1</v>
      </c>
      <c r="F2881">
        <f t="shared" si="89"/>
        <v>0.92</v>
      </c>
      <c r="G2881">
        <f t="shared" si="90"/>
        <v>-8.3381608939051013E-2</v>
      </c>
    </row>
    <row r="2882" spans="1:7" x14ac:dyDescent="0.35">
      <c r="A2882" s="1">
        <v>1</v>
      </c>
      <c r="B2882" s="1">
        <v>47.6</v>
      </c>
      <c r="C2882" s="1">
        <v>7.97</v>
      </c>
      <c r="D2882" s="1">
        <v>725</v>
      </c>
      <c r="E2882" s="1">
        <v>1</v>
      </c>
      <c r="F2882">
        <f t="shared" si="89"/>
        <v>0.92</v>
      </c>
      <c r="G2882">
        <f t="shared" si="90"/>
        <v>-8.3381608939051013E-2</v>
      </c>
    </row>
    <row r="2883" spans="1:7" x14ac:dyDescent="0.35">
      <c r="A2883" s="1">
        <v>0</v>
      </c>
      <c r="B2883" s="1">
        <v>55</v>
      </c>
      <c r="C2883" s="1">
        <v>2.0299999999999998</v>
      </c>
      <c r="D2883" s="1">
        <v>670</v>
      </c>
      <c r="E2883" s="1">
        <v>1</v>
      </c>
      <c r="F2883">
        <f t="shared" si="89"/>
        <v>0.80600000000000005</v>
      </c>
      <c r="G2883">
        <f t="shared" si="90"/>
        <v>-0.21567153647550871</v>
      </c>
    </row>
    <row r="2884" spans="1:7" x14ac:dyDescent="0.35">
      <c r="A2884" s="1">
        <v>0</v>
      </c>
      <c r="B2884" s="1">
        <v>82.676000000000002</v>
      </c>
      <c r="C2884" s="1">
        <v>12.46</v>
      </c>
      <c r="D2884" s="1">
        <v>775</v>
      </c>
      <c r="E2884" s="1">
        <v>1</v>
      </c>
      <c r="F2884">
        <f t="shared" si="89"/>
        <v>0.92</v>
      </c>
      <c r="G2884">
        <f t="shared" si="90"/>
        <v>-8.3381608939051013E-2</v>
      </c>
    </row>
    <row r="2885" spans="1:7" x14ac:dyDescent="0.35">
      <c r="A2885" s="1">
        <v>0</v>
      </c>
      <c r="B2885" s="1">
        <v>30</v>
      </c>
      <c r="C2885" s="1">
        <v>8.68</v>
      </c>
      <c r="D2885" s="1">
        <v>665</v>
      </c>
      <c r="E2885" s="1">
        <v>1</v>
      </c>
      <c r="F2885">
        <f t="shared" si="89"/>
        <v>0.72899999999999998</v>
      </c>
      <c r="G2885">
        <f t="shared" si="90"/>
        <v>-0.31608154697347896</v>
      </c>
    </row>
    <row r="2886" spans="1:7" x14ac:dyDescent="0.35">
      <c r="A2886" s="1">
        <v>1</v>
      </c>
      <c r="B2886" s="1">
        <v>80</v>
      </c>
      <c r="C2886" s="1">
        <v>20.23</v>
      </c>
      <c r="D2886" s="1">
        <v>670</v>
      </c>
      <c r="E2886" s="1">
        <v>1</v>
      </c>
      <c r="F2886">
        <f t="shared" ref="F2886:F2949" si="91">IF(C2886&lt;=19.85,IF(D2886&lt;=722.5,IF(B2886&lt;=60.41,IF(D2886&lt;=667.5,0.729,0.806),IF(C2886&lt;=9.905,0.878,0.821)),0.92),IF(D2886&lt;=687.5,IF(C2886&lt;=31.375,IF(A2886&lt;=0.5,0.661,0.717),0.546),IF(D2886&lt;=727.5,IF(C2886&lt;=29.88,0.79,0.693),0.855)))</f>
        <v>0.71699999999999997</v>
      </c>
      <c r="G2886">
        <f t="shared" ref="G2886:G2949" si="92">IF(E2886=1,LN(F2886),LN(1-F2886))</f>
        <v>-0.33267943838251673</v>
      </c>
    </row>
    <row r="2887" spans="1:7" x14ac:dyDescent="0.35">
      <c r="A2887" s="1">
        <v>0</v>
      </c>
      <c r="B2887" s="1">
        <v>68.665999999999997</v>
      </c>
      <c r="C2887" s="1">
        <v>14</v>
      </c>
      <c r="D2887" s="1">
        <v>700</v>
      </c>
      <c r="E2887" s="1">
        <v>1</v>
      </c>
      <c r="F2887">
        <f t="shared" si="91"/>
        <v>0.82099999999999995</v>
      </c>
      <c r="G2887">
        <f t="shared" si="92"/>
        <v>-0.1972321695297089</v>
      </c>
    </row>
    <row r="2888" spans="1:7" x14ac:dyDescent="0.35">
      <c r="A2888" s="1">
        <v>0</v>
      </c>
      <c r="B2888" s="1">
        <v>52</v>
      </c>
      <c r="C2888" s="1">
        <v>10.43</v>
      </c>
      <c r="D2888" s="1">
        <v>660</v>
      </c>
      <c r="E2888" s="1">
        <v>1</v>
      </c>
      <c r="F2888">
        <f t="shared" si="91"/>
        <v>0.72899999999999998</v>
      </c>
      <c r="G2888">
        <f t="shared" si="92"/>
        <v>-0.31608154697347896</v>
      </c>
    </row>
    <row r="2889" spans="1:7" x14ac:dyDescent="0.35">
      <c r="A2889" s="1">
        <v>0</v>
      </c>
      <c r="B2889" s="1">
        <v>67</v>
      </c>
      <c r="C2889" s="1">
        <v>18.86</v>
      </c>
      <c r="D2889" s="1">
        <v>680</v>
      </c>
      <c r="E2889" s="1">
        <v>1</v>
      </c>
      <c r="F2889">
        <f t="shared" si="91"/>
        <v>0.82099999999999995</v>
      </c>
      <c r="G2889">
        <f t="shared" si="92"/>
        <v>-0.1972321695297089</v>
      </c>
    </row>
    <row r="2890" spans="1:7" x14ac:dyDescent="0.35">
      <c r="A2890" s="1">
        <v>0</v>
      </c>
      <c r="B2890" s="1">
        <v>170</v>
      </c>
      <c r="C2890" s="1">
        <v>4.6399999999999997</v>
      </c>
      <c r="D2890" s="1">
        <v>665</v>
      </c>
      <c r="E2890" s="1">
        <v>1</v>
      </c>
      <c r="F2890">
        <f t="shared" si="91"/>
        <v>0.878</v>
      </c>
      <c r="G2890">
        <f t="shared" si="92"/>
        <v>-0.13010868534702039</v>
      </c>
    </row>
    <row r="2891" spans="1:7" x14ac:dyDescent="0.35">
      <c r="A2891" s="1">
        <v>1</v>
      </c>
      <c r="B2891" s="1">
        <v>50</v>
      </c>
      <c r="C2891" s="1">
        <v>7.37</v>
      </c>
      <c r="D2891" s="1">
        <v>660</v>
      </c>
      <c r="E2891" s="1">
        <v>1</v>
      </c>
      <c r="F2891">
        <f t="shared" si="91"/>
        <v>0.72899999999999998</v>
      </c>
      <c r="G2891">
        <f t="shared" si="92"/>
        <v>-0.31608154697347896</v>
      </c>
    </row>
    <row r="2892" spans="1:7" x14ac:dyDescent="0.35">
      <c r="A2892" s="1">
        <v>0</v>
      </c>
      <c r="B2892" s="1">
        <v>77</v>
      </c>
      <c r="C2892" s="1">
        <v>18.97</v>
      </c>
      <c r="D2892" s="1">
        <v>690</v>
      </c>
      <c r="E2892" s="1">
        <v>1</v>
      </c>
      <c r="F2892">
        <f t="shared" si="91"/>
        <v>0.82099999999999995</v>
      </c>
      <c r="G2892">
        <f t="shared" si="92"/>
        <v>-0.1972321695297089</v>
      </c>
    </row>
    <row r="2893" spans="1:7" x14ac:dyDescent="0.35">
      <c r="A2893" s="1">
        <v>0</v>
      </c>
      <c r="B2893" s="1">
        <v>70</v>
      </c>
      <c r="C2893" s="1">
        <v>29.73</v>
      </c>
      <c r="D2893" s="1">
        <v>710</v>
      </c>
      <c r="E2893" s="1">
        <v>1</v>
      </c>
      <c r="F2893">
        <f t="shared" si="91"/>
        <v>0.79</v>
      </c>
      <c r="G2893">
        <f t="shared" si="92"/>
        <v>-0.23572233352106983</v>
      </c>
    </row>
    <row r="2894" spans="1:7" x14ac:dyDescent="0.35">
      <c r="A2894" s="1">
        <v>0</v>
      </c>
      <c r="B2894" s="1">
        <v>62</v>
      </c>
      <c r="C2894" s="1">
        <v>15.06</v>
      </c>
      <c r="D2894" s="1">
        <v>670</v>
      </c>
      <c r="E2894" s="1">
        <v>1</v>
      </c>
      <c r="F2894">
        <f t="shared" si="91"/>
        <v>0.82099999999999995</v>
      </c>
      <c r="G2894">
        <f t="shared" si="92"/>
        <v>-0.1972321695297089</v>
      </c>
    </row>
    <row r="2895" spans="1:7" x14ac:dyDescent="0.35">
      <c r="A2895" s="1">
        <v>0</v>
      </c>
      <c r="B2895" s="1">
        <v>48</v>
      </c>
      <c r="C2895" s="1">
        <v>20.079999999999998</v>
      </c>
      <c r="D2895" s="1">
        <v>680</v>
      </c>
      <c r="E2895" s="1">
        <v>0</v>
      </c>
      <c r="F2895">
        <f t="shared" si="91"/>
        <v>0.66100000000000003</v>
      </c>
      <c r="G2895">
        <f t="shared" si="92"/>
        <v>-1.0817551716016869</v>
      </c>
    </row>
    <row r="2896" spans="1:7" x14ac:dyDescent="0.35">
      <c r="A2896" s="1">
        <v>1</v>
      </c>
      <c r="B2896" s="1">
        <v>25</v>
      </c>
      <c r="C2896" s="1">
        <v>18.87</v>
      </c>
      <c r="D2896" s="1">
        <v>680</v>
      </c>
      <c r="E2896" s="1">
        <v>0</v>
      </c>
      <c r="F2896">
        <f t="shared" si="91"/>
        <v>0.80600000000000005</v>
      </c>
      <c r="G2896">
        <f t="shared" si="92"/>
        <v>-1.6398971199188093</v>
      </c>
    </row>
    <row r="2897" spans="1:7" x14ac:dyDescent="0.35">
      <c r="A2897" s="1">
        <v>0</v>
      </c>
      <c r="B2897" s="1">
        <v>26</v>
      </c>
      <c r="C2897" s="1">
        <v>12.83</v>
      </c>
      <c r="D2897" s="1">
        <v>740</v>
      </c>
      <c r="E2897" s="1">
        <v>1</v>
      </c>
      <c r="F2897">
        <f t="shared" si="91"/>
        <v>0.92</v>
      </c>
      <c r="G2897">
        <f t="shared" si="92"/>
        <v>-8.3381608939051013E-2</v>
      </c>
    </row>
    <row r="2898" spans="1:7" x14ac:dyDescent="0.35">
      <c r="A2898" s="1">
        <v>0</v>
      </c>
      <c r="B2898" s="1">
        <v>56</v>
      </c>
      <c r="C2898" s="1">
        <v>6.56</v>
      </c>
      <c r="D2898" s="1">
        <v>695</v>
      </c>
      <c r="E2898" s="1">
        <v>0</v>
      </c>
      <c r="F2898">
        <f t="shared" si="91"/>
        <v>0.80600000000000005</v>
      </c>
      <c r="G2898">
        <f t="shared" si="92"/>
        <v>-1.6398971199188093</v>
      </c>
    </row>
    <row r="2899" spans="1:7" x14ac:dyDescent="0.35">
      <c r="A2899" s="1">
        <v>0</v>
      </c>
      <c r="B2899" s="1">
        <v>60</v>
      </c>
      <c r="C2899" s="1">
        <v>9.8800000000000008</v>
      </c>
      <c r="D2899" s="1">
        <v>665</v>
      </c>
      <c r="E2899" s="1">
        <v>1</v>
      </c>
      <c r="F2899">
        <f t="shared" si="91"/>
        <v>0.72899999999999998</v>
      </c>
      <c r="G2899">
        <f t="shared" si="92"/>
        <v>-0.31608154697347896</v>
      </c>
    </row>
    <row r="2900" spans="1:7" x14ac:dyDescent="0.35">
      <c r="A2900" s="1">
        <v>0</v>
      </c>
      <c r="B2900" s="1">
        <v>75</v>
      </c>
      <c r="C2900" s="1">
        <v>27.62</v>
      </c>
      <c r="D2900" s="1">
        <v>685</v>
      </c>
      <c r="E2900" s="1">
        <v>0</v>
      </c>
      <c r="F2900">
        <f t="shared" si="91"/>
        <v>0.66100000000000003</v>
      </c>
      <c r="G2900">
        <f t="shared" si="92"/>
        <v>-1.0817551716016869</v>
      </c>
    </row>
    <row r="2901" spans="1:7" x14ac:dyDescent="0.35">
      <c r="A2901" s="1">
        <v>0</v>
      </c>
      <c r="B2901" s="1">
        <v>73</v>
      </c>
      <c r="C2901" s="1">
        <v>6.48</v>
      </c>
      <c r="D2901" s="1">
        <v>695</v>
      </c>
      <c r="E2901" s="1">
        <v>1</v>
      </c>
      <c r="F2901">
        <f t="shared" si="91"/>
        <v>0.878</v>
      </c>
      <c r="G2901">
        <f t="shared" si="92"/>
        <v>-0.13010868534702039</v>
      </c>
    </row>
    <row r="2902" spans="1:7" x14ac:dyDescent="0.35">
      <c r="A2902" s="1">
        <v>0</v>
      </c>
      <c r="B2902" s="1">
        <v>22</v>
      </c>
      <c r="C2902" s="1">
        <v>17.239999999999998</v>
      </c>
      <c r="D2902" s="1">
        <v>670</v>
      </c>
      <c r="E2902" s="1">
        <v>1</v>
      </c>
      <c r="F2902">
        <f t="shared" si="91"/>
        <v>0.80600000000000005</v>
      </c>
      <c r="G2902">
        <f t="shared" si="92"/>
        <v>-0.21567153647550871</v>
      </c>
    </row>
    <row r="2903" spans="1:7" x14ac:dyDescent="0.35">
      <c r="A2903" s="1">
        <v>0</v>
      </c>
      <c r="B2903" s="1">
        <v>27.78</v>
      </c>
      <c r="C2903" s="1">
        <v>12.61</v>
      </c>
      <c r="D2903" s="1">
        <v>710</v>
      </c>
      <c r="E2903" s="1">
        <v>0</v>
      </c>
      <c r="F2903">
        <f t="shared" si="91"/>
        <v>0.80600000000000005</v>
      </c>
      <c r="G2903">
        <f t="shared" si="92"/>
        <v>-1.6398971199188093</v>
      </c>
    </row>
    <row r="2904" spans="1:7" x14ac:dyDescent="0.35">
      <c r="A2904" s="1">
        <v>1</v>
      </c>
      <c r="B2904" s="1">
        <v>87</v>
      </c>
      <c r="C2904" s="1">
        <v>15.88</v>
      </c>
      <c r="D2904" s="1">
        <v>690</v>
      </c>
      <c r="E2904" s="1">
        <v>1</v>
      </c>
      <c r="F2904">
        <f t="shared" si="91"/>
        <v>0.82099999999999995</v>
      </c>
      <c r="G2904">
        <f t="shared" si="92"/>
        <v>-0.1972321695297089</v>
      </c>
    </row>
    <row r="2905" spans="1:7" x14ac:dyDescent="0.35">
      <c r="A2905" s="1">
        <v>1</v>
      </c>
      <c r="B2905" s="1">
        <v>170</v>
      </c>
      <c r="C2905" s="1">
        <v>18.79</v>
      </c>
      <c r="D2905" s="1">
        <v>725</v>
      </c>
      <c r="E2905" s="1">
        <v>1</v>
      </c>
      <c r="F2905">
        <f t="shared" si="91"/>
        <v>0.92</v>
      </c>
      <c r="G2905">
        <f t="shared" si="92"/>
        <v>-8.3381608939051013E-2</v>
      </c>
    </row>
    <row r="2906" spans="1:7" x14ac:dyDescent="0.35">
      <c r="A2906" s="1">
        <v>1</v>
      </c>
      <c r="B2906" s="1">
        <v>80</v>
      </c>
      <c r="C2906" s="1">
        <v>10.53</v>
      </c>
      <c r="D2906" s="1">
        <v>665</v>
      </c>
      <c r="E2906" s="1">
        <v>1</v>
      </c>
      <c r="F2906">
        <f t="shared" si="91"/>
        <v>0.82099999999999995</v>
      </c>
      <c r="G2906">
        <f t="shared" si="92"/>
        <v>-0.1972321695297089</v>
      </c>
    </row>
    <row r="2907" spans="1:7" x14ac:dyDescent="0.35">
      <c r="A2907" s="1">
        <v>0</v>
      </c>
      <c r="B2907" s="1">
        <v>63</v>
      </c>
      <c r="C2907" s="1">
        <v>14</v>
      </c>
      <c r="D2907" s="1">
        <v>685</v>
      </c>
      <c r="E2907" s="1">
        <v>1</v>
      </c>
      <c r="F2907">
        <f t="shared" si="91"/>
        <v>0.82099999999999995</v>
      </c>
      <c r="G2907">
        <f t="shared" si="92"/>
        <v>-0.1972321695297089</v>
      </c>
    </row>
    <row r="2908" spans="1:7" x14ac:dyDescent="0.35">
      <c r="A2908" s="1">
        <v>1</v>
      </c>
      <c r="B2908" s="1">
        <v>160</v>
      </c>
      <c r="C2908" s="1">
        <v>7.76</v>
      </c>
      <c r="D2908" s="1">
        <v>710</v>
      </c>
      <c r="E2908" s="1">
        <v>1</v>
      </c>
      <c r="F2908">
        <f t="shared" si="91"/>
        <v>0.878</v>
      </c>
      <c r="G2908">
        <f t="shared" si="92"/>
        <v>-0.13010868534702039</v>
      </c>
    </row>
    <row r="2909" spans="1:7" x14ac:dyDescent="0.35">
      <c r="A2909" s="1">
        <v>0</v>
      </c>
      <c r="B2909" s="1">
        <v>56</v>
      </c>
      <c r="C2909" s="1">
        <v>25.95</v>
      </c>
      <c r="D2909" s="1">
        <v>665</v>
      </c>
      <c r="E2909" s="1">
        <v>1</v>
      </c>
      <c r="F2909">
        <f t="shared" si="91"/>
        <v>0.66100000000000003</v>
      </c>
      <c r="G2909">
        <f t="shared" si="92"/>
        <v>-0.41400143913045073</v>
      </c>
    </row>
    <row r="2910" spans="1:7" x14ac:dyDescent="0.35">
      <c r="A2910" s="1">
        <v>1</v>
      </c>
      <c r="B2910" s="1">
        <v>115</v>
      </c>
      <c r="C2910" s="1">
        <v>23.01</v>
      </c>
      <c r="D2910" s="1">
        <v>685</v>
      </c>
      <c r="E2910" s="1">
        <v>1</v>
      </c>
      <c r="F2910">
        <f t="shared" si="91"/>
        <v>0.71699999999999997</v>
      </c>
      <c r="G2910">
        <f t="shared" si="92"/>
        <v>-0.33267943838251673</v>
      </c>
    </row>
    <row r="2911" spans="1:7" x14ac:dyDescent="0.35">
      <c r="A2911" s="1">
        <v>1</v>
      </c>
      <c r="B2911" s="1">
        <v>71</v>
      </c>
      <c r="C2911" s="1">
        <v>27.27</v>
      </c>
      <c r="D2911" s="1">
        <v>720</v>
      </c>
      <c r="E2911" s="1">
        <v>1</v>
      </c>
      <c r="F2911">
        <f t="shared" si="91"/>
        <v>0.79</v>
      </c>
      <c r="G2911">
        <f t="shared" si="92"/>
        <v>-0.23572233352106983</v>
      </c>
    </row>
    <row r="2912" spans="1:7" x14ac:dyDescent="0.35">
      <c r="A2912" s="1">
        <v>1</v>
      </c>
      <c r="B2912" s="1">
        <v>108.355</v>
      </c>
      <c r="C2912" s="1">
        <v>2.88</v>
      </c>
      <c r="D2912" s="1">
        <v>775</v>
      </c>
      <c r="E2912" s="1">
        <v>1</v>
      </c>
      <c r="F2912">
        <f t="shared" si="91"/>
        <v>0.92</v>
      </c>
      <c r="G2912">
        <f t="shared" si="92"/>
        <v>-8.3381608939051013E-2</v>
      </c>
    </row>
    <row r="2913" spans="1:7" x14ac:dyDescent="0.35">
      <c r="A2913" s="1">
        <v>0</v>
      </c>
      <c r="B2913" s="1">
        <v>24</v>
      </c>
      <c r="C2913" s="1">
        <v>20.95</v>
      </c>
      <c r="D2913" s="1">
        <v>680</v>
      </c>
      <c r="E2913" s="1">
        <v>1</v>
      </c>
      <c r="F2913">
        <f t="shared" si="91"/>
        <v>0.66100000000000003</v>
      </c>
      <c r="G2913">
        <f t="shared" si="92"/>
        <v>-0.41400143913045073</v>
      </c>
    </row>
    <row r="2914" spans="1:7" x14ac:dyDescent="0.35">
      <c r="A2914" s="1">
        <v>0</v>
      </c>
      <c r="B2914" s="1">
        <v>42</v>
      </c>
      <c r="C2914" s="1">
        <v>11.57</v>
      </c>
      <c r="D2914" s="1">
        <v>670</v>
      </c>
      <c r="E2914" s="1">
        <v>0</v>
      </c>
      <c r="F2914">
        <f t="shared" si="91"/>
        <v>0.80600000000000005</v>
      </c>
      <c r="G2914">
        <f t="shared" si="92"/>
        <v>-1.6398971199188093</v>
      </c>
    </row>
    <row r="2915" spans="1:7" x14ac:dyDescent="0.35">
      <c r="A2915" s="1">
        <v>0</v>
      </c>
      <c r="B2915" s="1">
        <v>105</v>
      </c>
      <c r="C2915" s="1">
        <v>11.15</v>
      </c>
      <c r="D2915" s="1">
        <v>725</v>
      </c>
      <c r="E2915" s="1">
        <v>1</v>
      </c>
      <c r="F2915">
        <f t="shared" si="91"/>
        <v>0.92</v>
      </c>
      <c r="G2915">
        <f t="shared" si="92"/>
        <v>-8.3381608939051013E-2</v>
      </c>
    </row>
    <row r="2916" spans="1:7" x14ac:dyDescent="0.35">
      <c r="A2916" s="1">
        <v>0</v>
      </c>
      <c r="B2916" s="1">
        <v>40</v>
      </c>
      <c r="C2916" s="1">
        <v>8.49</v>
      </c>
      <c r="D2916" s="1">
        <v>675</v>
      </c>
      <c r="E2916" s="1">
        <v>0</v>
      </c>
      <c r="F2916">
        <f t="shared" si="91"/>
        <v>0.80600000000000005</v>
      </c>
      <c r="G2916">
        <f t="shared" si="92"/>
        <v>-1.6398971199188093</v>
      </c>
    </row>
    <row r="2917" spans="1:7" x14ac:dyDescent="0.35">
      <c r="A2917" s="1">
        <v>0</v>
      </c>
      <c r="B2917" s="1">
        <v>22</v>
      </c>
      <c r="C2917" s="1">
        <v>30.66</v>
      </c>
      <c r="D2917" s="1">
        <v>695</v>
      </c>
      <c r="E2917" s="1">
        <v>1</v>
      </c>
      <c r="F2917">
        <f t="shared" si="91"/>
        <v>0.69299999999999995</v>
      </c>
      <c r="G2917">
        <f t="shared" si="92"/>
        <v>-0.3667252797922339</v>
      </c>
    </row>
    <row r="2918" spans="1:7" x14ac:dyDescent="0.35">
      <c r="A2918" s="1">
        <v>0</v>
      </c>
      <c r="B2918" s="1">
        <v>36</v>
      </c>
      <c r="C2918" s="1">
        <v>16.73</v>
      </c>
      <c r="D2918" s="1">
        <v>660</v>
      </c>
      <c r="E2918" s="1">
        <v>1</v>
      </c>
      <c r="F2918">
        <f t="shared" si="91"/>
        <v>0.72899999999999998</v>
      </c>
      <c r="G2918">
        <f t="shared" si="92"/>
        <v>-0.31608154697347896</v>
      </c>
    </row>
    <row r="2919" spans="1:7" x14ac:dyDescent="0.35">
      <c r="A2919" s="1">
        <v>1</v>
      </c>
      <c r="B2919" s="1">
        <v>58</v>
      </c>
      <c r="C2919" s="1">
        <v>9.6</v>
      </c>
      <c r="D2919" s="1">
        <v>665</v>
      </c>
      <c r="E2919" s="1">
        <v>0</v>
      </c>
      <c r="F2919">
        <f t="shared" si="91"/>
        <v>0.72899999999999998</v>
      </c>
      <c r="G2919">
        <f t="shared" si="92"/>
        <v>-1.305636458102436</v>
      </c>
    </row>
    <row r="2920" spans="1:7" x14ac:dyDescent="0.35">
      <c r="A2920" s="1">
        <v>1</v>
      </c>
      <c r="B2920" s="1">
        <v>140</v>
      </c>
      <c r="C2920" s="1">
        <v>13.94</v>
      </c>
      <c r="D2920" s="1">
        <v>685</v>
      </c>
      <c r="E2920" s="1">
        <v>1</v>
      </c>
      <c r="F2920">
        <f t="shared" si="91"/>
        <v>0.82099999999999995</v>
      </c>
      <c r="G2920">
        <f t="shared" si="92"/>
        <v>-0.1972321695297089</v>
      </c>
    </row>
    <row r="2921" spans="1:7" x14ac:dyDescent="0.35">
      <c r="A2921" s="1">
        <v>0</v>
      </c>
      <c r="B2921" s="1">
        <v>34</v>
      </c>
      <c r="C2921" s="1">
        <v>17.440000000000001</v>
      </c>
      <c r="D2921" s="1">
        <v>725</v>
      </c>
      <c r="E2921" s="1">
        <v>1</v>
      </c>
      <c r="F2921">
        <f t="shared" si="91"/>
        <v>0.92</v>
      </c>
      <c r="G2921">
        <f t="shared" si="92"/>
        <v>-8.3381608939051013E-2</v>
      </c>
    </row>
    <row r="2922" spans="1:7" x14ac:dyDescent="0.35">
      <c r="A2922" s="1">
        <v>0</v>
      </c>
      <c r="B2922" s="1">
        <v>30.6</v>
      </c>
      <c r="C2922" s="1">
        <v>10.55</v>
      </c>
      <c r="D2922" s="1">
        <v>735</v>
      </c>
      <c r="E2922" s="1">
        <v>1</v>
      </c>
      <c r="F2922">
        <f t="shared" si="91"/>
        <v>0.92</v>
      </c>
      <c r="G2922">
        <f t="shared" si="92"/>
        <v>-8.3381608939051013E-2</v>
      </c>
    </row>
    <row r="2923" spans="1:7" x14ac:dyDescent="0.35">
      <c r="A2923" s="1">
        <v>0</v>
      </c>
      <c r="B2923" s="1">
        <v>27</v>
      </c>
      <c r="C2923" s="1">
        <v>9.6</v>
      </c>
      <c r="D2923" s="1">
        <v>725</v>
      </c>
      <c r="E2923" s="1">
        <v>1</v>
      </c>
      <c r="F2923">
        <f t="shared" si="91"/>
        <v>0.92</v>
      </c>
      <c r="G2923">
        <f t="shared" si="92"/>
        <v>-8.3381608939051013E-2</v>
      </c>
    </row>
    <row r="2924" spans="1:7" x14ac:dyDescent="0.35">
      <c r="A2924" s="1">
        <v>1</v>
      </c>
      <c r="B2924" s="1">
        <v>80</v>
      </c>
      <c r="C2924" s="1">
        <v>20.48</v>
      </c>
      <c r="D2924" s="1">
        <v>660</v>
      </c>
      <c r="E2924" s="1">
        <v>1</v>
      </c>
      <c r="F2924">
        <f t="shared" si="91"/>
        <v>0.71699999999999997</v>
      </c>
      <c r="G2924">
        <f t="shared" si="92"/>
        <v>-0.33267943838251673</v>
      </c>
    </row>
    <row r="2925" spans="1:7" x14ac:dyDescent="0.35">
      <c r="A2925" s="1">
        <v>1</v>
      </c>
      <c r="B2925" s="1">
        <v>75</v>
      </c>
      <c r="C2925" s="1">
        <v>14.72</v>
      </c>
      <c r="D2925" s="1">
        <v>700</v>
      </c>
      <c r="E2925" s="1">
        <v>1</v>
      </c>
      <c r="F2925">
        <f t="shared" si="91"/>
        <v>0.82099999999999995</v>
      </c>
      <c r="G2925">
        <f t="shared" si="92"/>
        <v>-0.1972321695297089</v>
      </c>
    </row>
    <row r="2926" spans="1:7" x14ac:dyDescent="0.35">
      <c r="A2926" s="1">
        <v>1</v>
      </c>
      <c r="B2926" s="1">
        <v>104</v>
      </c>
      <c r="C2926" s="1">
        <v>9.61</v>
      </c>
      <c r="D2926" s="1">
        <v>740</v>
      </c>
      <c r="E2926" s="1">
        <v>1</v>
      </c>
      <c r="F2926">
        <f t="shared" si="91"/>
        <v>0.92</v>
      </c>
      <c r="G2926">
        <f t="shared" si="92"/>
        <v>-8.3381608939051013E-2</v>
      </c>
    </row>
    <row r="2927" spans="1:7" x14ac:dyDescent="0.35">
      <c r="A2927" s="1">
        <v>0</v>
      </c>
      <c r="B2927" s="1">
        <v>34</v>
      </c>
      <c r="C2927" s="1">
        <v>9.81</v>
      </c>
      <c r="D2927" s="1">
        <v>720</v>
      </c>
      <c r="E2927" s="1">
        <v>1</v>
      </c>
      <c r="F2927">
        <f t="shared" si="91"/>
        <v>0.80600000000000005</v>
      </c>
      <c r="G2927">
        <f t="shared" si="92"/>
        <v>-0.21567153647550871</v>
      </c>
    </row>
    <row r="2928" spans="1:7" x14ac:dyDescent="0.35">
      <c r="A2928" s="1">
        <v>0</v>
      </c>
      <c r="B2928" s="1">
        <v>26</v>
      </c>
      <c r="C2928" s="1">
        <v>17.54</v>
      </c>
      <c r="D2928" s="1">
        <v>675</v>
      </c>
      <c r="E2928" s="1">
        <v>1</v>
      </c>
      <c r="F2928">
        <f t="shared" si="91"/>
        <v>0.80600000000000005</v>
      </c>
      <c r="G2928">
        <f t="shared" si="92"/>
        <v>-0.21567153647550871</v>
      </c>
    </row>
    <row r="2929" spans="1:7" x14ac:dyDescent="0.35">
      <c r="A2929" s="1">
        <v>0</v>
      </c>
      <c r="B2929" s="1">
        <v>65</v>
      </c>
      <c r="C2929" s="1">
        <v>7.9</v>
      </c>
      <c r="D2929" s="1">
        <v>670</v>
      </c>
      <c r="E2929" s="1">
        <v>1</v>
      </c>
      <c r="F2929">
        <f t="shared" si="91"/>
        <v>0.878</v>
      </c>
      <c r="G2929">
        <f t="shared" si="92"/>
        <v>-0.13010868534702039</v>
      </c>
    </row>
    <row r="2930" spans="1:7" x14ac:dyDescent="0.35">
      <c r="A2930" s="1">
        <v>0</v>
      </c>
      <c r="B2930" s="1">
        <v>80</v>
      </c>
      <c r="C2930" s="1">
        <v>11.04</v>
      </c>
      <c r="D2930" s="1">
        <v>685</v>
      </c>
      <c r="E2930" s="1">
        <v>0</v>
      </c>
      <c r="F2930">
        <f t="shared" si="91"/>
        <v>0.82099999999999995</v>
      </c>
      <c r="G2930">
        <f t="shared" si="92"/>
        <v>-1.7203694731413819</v>
      </c>
    </row>
    <row r="2931" spans="1:7" x14ac:dyDescent="0.35">
      <c r="A2931" s="1">
        <v>0</v>
      </c>
      <c r="B2931" s="1">
        <v>70</v>
      </c>
      <c r="C2931" s="1">
        <v>21.77</v>
      </c>
      <c r="D2931" s="1">
        <v>680</v>
      </c>
      <c r="E2931" s="1">
        <v>1</v>
      </c>
      <c r="F2931">
        <f t="shared" si="91"/>
        <v>0.66100000000000003</v>
      </c>
      <c r="G2931">
        <f t="shared" si="92"/>
        <v>-0.41400143913045073</v>
      </c>
    </row>
    <row r="2932" spans="1:7" x14ac:dyDescent="0.35">
      <c r="A2932" s="1">
        <v>1</v>
      </c>
      <c r="B2932" s="1">
        <v>97</v>
      </c>
      <c r="C2932" s="1">
        <v>4.05</v>
      </c>
      <c r="D2932" s="1">
        <v>670</v>
      </c>
      <c r="E2932" s="1">
        <v>1</v>
      </c>
      <c r="F2932">
        <f t="shared" si="91"/>
        <v>0.878</v>
      </c>
      <c r="G2932">
        <f t="shared" si="92"/>
        <v>-0.13010868534702039</v>
      </c>
    </row>
    <row r="2933" spans="1:7" x14ac:dyDescent="0.35">
      <c r="A2933" s="1">
        <v>1</v>
      </c>
      <c r="B2933" s="1">
        <v>125</v>
      </c>
      <c r="C2933" s="1">
        <v>10.77</v>
      </c>
      <c r="D2933" s="1">
        <v>665</v>
      </c>
      <c r="E2933" s="1">
        <v>0</v>
      </c>
      <c r="F2933">
        <f t="shared" si="91"/>
        <v>0.82099999999999995</v>
      </c>
      <c r="G2933">
        <f t="shared" si="92"/>
        <v>-1.7203694731413819</v>
      </c>
    </row>
    <row r="2934" spans="1:7" x14ac:dyDescent="0.35">
      <c r="A2934" s="1">
        <v>0</v>
      </c>
      <c r="B2934" s="1">
        <v>275</v>
      </c>
      <c r="C2934" s="1">
        <v>15.63</v>
      </c>
      <c r="D2934" s="1">
        <v>710</v>
      </c>
      <c r="E2934" s="1">
        <v>1</v>
      </c>
      <c r="F2934">
        <f t="shared" si="91"/>
        <v>0.82099999999999995</v>
      </c>
      <c r="G2934">
        <f t="shared" si="92"/>
        <v>-0.1972321695297089</v>
      </c>
    </row>
    <row r="2935" spans="1:7" x14ac:dyDescent="0.35">
      <c r="A2935" s="1">
        <v>1</v>
      </c>
      <c r="B2935" s="1">
        <v>65</v>
      </c>
      <c r="C2935" s="1">
        <v>33.15</v>
      </c>
      <c r="D2935" s="1">
        <v>685</v>
      </c>
      <c r="E2935" s="1">
        <v>1</v>
      </c>
      <c r="F2935">
        <f t="shared" si="91"/>
        <v>0.54600000000000004</v>
      </c>
      <c r="G2935">
        <f t="shared" si="92"/>
        <v>-0.60513630323723189</v>
      </c>
    </row>
    <row r="2936" spans="1:7" x14ac:dyDescent="0.35">
      <c r="A2936" s="1">
        <v>1</v>
      </c>
      <c r="B2936" s="1">
        <v>48</v>
      </c>
      <c r="C2936" s="1">
        <v>39.53</v>
      </c>
      <c r="D2936" s="1">
        <v>660</v>
      </c>
      <c r="E2936" s="1">
        <v>1</v>
      </c>
      <c r="F2936">
        <f t="shared" si="91"/>
        <v>0.54600000000000004</v>
      </c>
      <c r="G2936">
        <f t="shared" si="92"/>
        <v>-0.60513630323723189</v>
      </c>
    </row>
    <row r="2937" spans="1:7" x14ac:dyDescent="0.35">
      <c r="A2937" s="1">
        <v>1</v>
      </c>
      <c r="B2937" s="1">
        <v>48.1</v>
      </c>
      <c r="C2937" s="1">
        <v>13.3</v>
      </c>
      <c r="D2937" s="1">
        <v>685</v>
      </c>
      <c r="E2937" s="1">
        <v>1</v>
      </c>
      <c r="F2937">
        <f t="shared" si="91"/>
        <v>0.80600000000000005</v>
      </c>
      <c r="G2937">
        <f t="shared" si="92"/>
        <v>-0.21567153647550871</v>
      </c>
    </row>
    <row r="2938" spans="1:7" x14ac:dyDescent="0.35">
      <c r="A2938" s="1">
        <v>1</v>
      </c>
      <c r="B2938" s="1">
        <v>120</v>
      </c>
      <c r="C2938" s="1">
        <v>0.8</v>
      </c>
      <c r="D2938" s="1">
        <v>740</v>
      </c>
      <c r="E2938" s="1">
        <v>1</v>
      </c>
      <c r="F2938">
        <f t="shared" si="91"/>
        <v>0.92</v>
      </c>
      <c r="G2938">
        <f t="shared" si="92"/>
        <v>-8.3381608939051013E-2</v>
      </c>
    </row>
    <row r="2939" spans="1:7" x14ac:dyDescent="0.35">
      <c r="A2939" s="1">
        <v>1</v>
      </c>
      <c r="B2939" s="1">
        <v>87</v>
      </c>
      <c r="C2939" s="1">
        <v>14.3</v>
      </c>
      <c r="D2939" s="1">
        <v>705</v>
      </c>
      <c r="E2939" s="1">
        <v>0</v>
      </c>
      <c r="F2939">
        <f t="shared" si="91"/>
        <v>0.82099999999999995</v>
      </c>
      <c r="G2939">
        <f t="shared" si="92"/>
        <v>-1.7203694731413819</v>
      </c>
    </row>
    <row r="2940" spans="1:7" x14ac:dyDescent="0.35">
      <c r="A2940" s="1">
        <v>1</v>
      </c>
      <c r="B2940" s="1">
        <v>90</v>
      </c>
      <c r="C2940" s="1">
        <v>16.649999999999999</v>
      </c>
      <c r="D2940" s="1">
        <v>660</v>
      </c>
      <c r="E2940" s="1">
        <v>1</v>
      </c>
      <c r="F2940">
        <f t="shared" si="91"/>
        <v>0.82099999999999995</v>
      </c>
      <c r="G2940">
        <f t="shared" si="92"/>
        <v>-0.1972321695297089</v>
      </c>
    </row>
    <row r="2941" spans="1:7" x14ac:dyDescent="0.35">
      <c r="A2941" s="1">
        <v>0</v>
      </c>
      <c r="B2941" s="1">
        <v>27.995999999999999</v>
      </c>
      <c r="C2941" s="1">
        <v>0.81</v>
      </c>
      <c r="D2941" s="1">
        <v>755</v>
      </c>
      <c r="E2941" s="1">
        <v>1</v>
      </c>
      <c r="F2941">
        <f t="shared" si="91"/>
        <v>0.92</v>
      </c>
      <c r="G2941">
        <f t="shared" si="92"/>
        <v>-8.3381608939051013E-2</v>
      </c>
    </row>
    <row r="2942" spans="1:7" x14ac:dyDescent="0.35">
      <c r="A2942" s="1">
        <v>1</v>
      </c>
      <c r="B2942" s="1">
        <v>95</v>
      </c>
      <c r="C2942" s="1">
        <v>30.43</v>
      </c>
      <c r="D2942" s="1">
        <v>685</v>
      </c>
      <c r="E2942" s="1">
        <v>1</v>
      </c>
      <c r="F2942">
        <f t="shared" si="91"/>
        <v>0.71699999999999997</v>
      </c>
      <c r="G2942">
        <f t="shared" si="92"/>
        <v>-0.33267943838251673</v>
      </c>
    </row>
    <row r="2943" spans="1:7" x14ac:dyDescent="0.35">
      <c r="A2943" s="1">
        <v>0</v>
      </c>
      <c r="B2943" s="1">
        <v>41.08</v>
      </c>
      <c r="C2943" s="1">
        <v>19.37</v>
      </c>
      <c r="D2943" s="1">
        <v>685</v>
      </c>
      <c r="E2943" s="1">
        <v>1</v>
      </c>
      <c r="F2943">
        <f t="shared" si="91"/>
        <v>0.80600000000000005</v>
      </c>
      <c r="G2943">
        <f t="shared" si="92"/>
        <v>-0.21567153647550871</v>
      </c>
    </row>
    <row r="2944" spans="1:7" x14ac:dyDescent="0.35">
      <c r="A2944" s="1">
        <v>1</v>
      </c>
      <c r="B2944" s="1">
        <v>45</v>
      </c>
      <c r="C2944" s="1">
        <v>27.28</v>
      </c>
      <c r="D2944" s="1">
        <v>695</v>
      </c>
      <c r="E2944" s="1">
        <v>1</v>
      </c>
      <c r="F2944">
        <f t="shared" si="91"/>
        <v>0.79</v>
      </c>
      <c r="G2944">
        <f t="shared" si="92"/>
        <v>-0.23572233352106983</v>
      </c>
    </row>
    <row r="2945" spans="1:7" x14ac:dyDescent="0.35">
      <c r="A2945" s="1">
        <v>0</v>
      </c>
      <c r="B2945" s="1">
        <v>47</v>
      </c>
      <c r="C2945" s="1">
        <v>23.2</v>
      </c>
      <c r="D2945" s="1">
        <v>765</v>
      </c>
      <c r="E2945" s="1">
        <v>1</v>
      </c>
      <c r="F2945">
        <f t="shared" si="91"/>
        <v>0.85499999999999998</v>
      </c>
      <c r="G2945">
        <f t="shared" si="92"/>
        <v>-0.15665381004537685</v>
      </c>
    </row>
    <row r="2946" spans="1:7" x14ac:dyDescent="0.35">
      <c r="A2946" s="1">
        <v>0</v>
      </c>
      <c r="B2946" s="1">
        <v>35</v>
      </c>
      <c r="C2946" s="1">
        <v>30.28</v>
      </c>
      <c r="D2946" s="1">
        <v>660</v>
      </c>
      <c r="E2946" s="1">
        <v>1</v>
      </c>
      <c r="F2946">
        <f t="shared" si="91"/>
        <v>0.66100000000000003</v>
      </c>
      <c r="G2946">
        <f t="shared" si="92"/>
        <v>-0.41400143913045073</v>
      </c>
    </row>
    <row r="2947" spans="1:7" x14ac:dyDescent="0.35">
      <c r="A2947" s="1">
        <v>0</v>
      </c>
      <c r="B2947" s="1">
        <v>33</v>
      </c>
      <c r="C2947" s="1">
        <v>13.85</v>
      </c>
      <c r="D2947" s="1">
        <v>730</v>
      </c>
      <c r="E2947" s="1">
        <v>1</v>
      </c>
      <c r="F2947">
        <f t="shared" si="91"/>
        <v>0.92</v>
      </c>
      <c r="G2947">
        <f t="shared" si="92"/>
        <v>-8.3381608939051013E-2</v>
      </c>
    </row>
    <row r="2948" spans="1:7" x14ac:dyDescent="0.35">
      <c r="A2948" s="1">
        <v>0</v>
      </c>
      <c r="B2948" s="1">
        <v>25</v>
      </c>
      <c r="C2948" s="1">
        <v>23.67</v>
      </c>
      <c r="D2948" s="1">
        <v>700</v>
      </c>
      <c r="E2948" s="1">
        <v>0</v>
      </c>
      <c r="F2948">
        <f t="shared" si="91"/>
        <v>0.79</v>
      </c>
      <c r="G2948">
        <f t="shared" si="92"/>
        <v>-1.5606477482646686</v>
      </c>
    </row>
    <row r="2949" spans="1:7" x14ac:dyDescent="0.35">
      <c r="A2949" s="1">
        <v>1</v>
      </c>
      <c r="B2949" s="1">
        <v>110</v>
      </c>
      <c r="C2949" s="1">
        <v>11.9</v>
      </c>
      <c r="D2949" s="1">
        <v>665</v>
      </c>
      <c r="E2949" s="1">
        <v>1</v>
      </c>
      <c r="F2949">
        <f t="shared" si="91"/>
        <v>0.82099999999999995</v>
      </c>
      <c r="G2949">
        <f t="shared" si="92"/>
        <v>-0.1972321695297089</v>
      </c>
    </row>
    <row r="2950" spans="1:7" x14ac:dyDescent="0.35">
      <c r="A2950" s="1">
        <v>0</v>
      </c>
      <c r="B2950" s="1">
        <v>95</v>
      </c>
      <c r="C2950" s="1">
        <v>19.989999999999998</v>
      </c>
      <c r="D2950" s="1">
        <v>675</v>
      </c>
      <c r="E2950" s="1">
        <v>0</v>
      </c>
      <c r="F2950">
        <f t="shared" ref="F2950:F3004" si="93">IF(C2950&lt;=19.85,IF(D2950&lt;=722.5,IF(B2950&lt;=60.41,IF(D2950&lt;=667.5,0.729,0.806),IF(C2950&lt;=9.905,0.878,0.821)),0.92),IF(D2950&lt;=687.5,IF(C2950&lt;=31.375,IF(A2950&lt;=0.5,0.661,0.717),0.546),IF(D2950&lt;=727.5,IF(C2950&lt;=29.88,0.79,0.693),0.855)))</f>
        <v>0.66100000000000003</v>
      </c>
      <c r="G2950">
        <f t="shared" ref="G2950:G3004" si="94">IF(E2950=1,LN(F2950),LN(1-F2950))</f>
        <v>-1.0817551716016869</v>
      </c>
    </row>
    <row r="2951" spans="1:7" x14ac:dyDescent="0.35">
      <c r="A2951" s="1">
        <v>1</v>
      </c>
      <c r="B2951" s="1">
        <v>26.4</v>
      </c>
      <c r="C2951" s="1">
        <v>21.23</v>
      </c>
      <c r="D2951" s="1">
        <v>700</v>
      </c>
      <c r="E2951" s="1">
        <v>1</v>
      </c>
      <c r="F2951">
        <f t="shared" si="93"/>
        <v>0.79</v>
      </c>
      <c r="G2951">
        <f t="shared" si="94"/>
        <v>-0.23572233352106983</v>
      </c>
    </row>
    <row r="2952" spans="1:7" x14ac:dyDescent="0.35">
      <c r="A2952" s="1">
        <v>0</v>
      </c>
      <c r="B2952" s="1">
        <v>58</v>
      </c>
      <c r="C2952" s="1">
        <v>29.22</v>
      </c>
      <c r="D2952" s="1">
        <v>680</v>
      </c>
      <c r="E2952" s="1">
        <v>0</v>
      </c>
      <c r="F2952">
        <f t="shared" si="93"/>
        <v>0.66100000000000003</v>
      </c>
      <c r="G2952">
        <f t="shared" si="94"/>
        <v>-1.0817551716016869</v>
      </c>
    </row>
    <row r="2953" spans="1:7" x14ac:dyDescent="0.35">
      <c r="A2953" s="1">
        <v>0</v>
      </c>
      <c r="B2953" s="1">
        <v>150</v>
      </c>
      <c r="C2953" s="1">
        <v>3.62</v>
      </c>
      <c r="D2953" s="1">
        <v>760</v>
      </c>
      <c r="E2953" s="1">
        <v>1</v>
      </c>
      <c r="F2953">
        <f t="shared" si="93"/>
        <v>0.92</v>
      </c>
      <c r="G2953">
        <f t="shared" si="94"/>
        <v>-8.3381608939051013E-2</v>
      </c>
    </row>
    <row r="2954" spans="1:7" x14ac:dyDescent="0.35">
      <c r="A2954" s="1">
        <v>1</v>
      </c>
      <c r="B2954" s="1">
        <v>95</v>
      </c>
      <c r="C2954" s="1">
        <v>5.42</v>
      </c>
      <c r="D2954" s="1">
        <v>665</v>
      </c>
      <c r="E2954" s="1">
        <v>1</v>
      </c>
      <c r="F2954">
        <f t="shared" si="93"/>
        <v>0.878</v>
      </c>
      <c r="G2954">
        <f t="shared" si="94"/>
        <v>-0.13010868534702039</v>
      </c>
    </row>
    <row r="2955" spans="1:7" x14ac:dyDescent="0.35">
      <c r="A2955" s="1">
        <v>0</v>
      </c>
      <c r="B2955" s="1">
        <v>62</v>
      </c>
      <c r="C2955" s="1">
        <v>16.489999999999998</v>
      </c>
      <c r="D2955" s="1">
        <v>665</v>
      </c>
      <c r="E2955" s="1">
        <v>0</v>
      </c>
      <c r="F2955">
        <f t="shared" si="93"/>
        <v>0.82099999999999995</v>
      </c>
      <c r="G2955">
        <f t="shared" si="94"/>
        <v>-1.7203694731413819</v>
      </c>
    </row>
    <row r="2956" spans="1:7" x14ac:dyDescent="0.35">
      <c r="A2956" s="1">
        <v>1</v>
      </c>
      <c r="B2956" s="1">
        <v>70</v>
      </c>
      <c r="C2956" s="1">
        <v>22.46</v>
      </c>
      <c r="D2956" s="1">
        <v>660</v>
      </c>
      <c r="E2956" s="1">
        <v>1</v>
      </c>
      <c r="F2956">
        <f t="shared" si="93"/>
        <v>0.71699999999999997</v>
      </c>
      <c r="G2956">
        <f t="shared" si="94"/>
        <v>-0.33267943838251673</v>
      </c>
    </row>
    <row r="2957" spans="1:7" x14ac:dyDescent="0.35">
      <c r="A2957" s="1">
        <v>0</v>
      </c>
      <c r="B2957" s="1">
        <v>35</v>
      </c>
      <c r="C2957" s="1">
        <v>13.37</v>
      </c>
      <c r="D2957" s="1">
        <v>710</v>
      </c>
      <c r="E2957" s="1">
        <v>1</v>
      </c>
      <c r="F2957">
        <f t="shared" si="93"/>
        <v>0.80600000000000005</v>
      </c>
      <c r="G2957">
        <f t="shared" si="94"/>
        <v>-0.21567153647550871</v>
      </c>
    </row>
    <row r="2958" spans="1:7" x14ac:dyDescent="0.35">
      <c r="A2958" s="1">
        <v>1</v>
      </c>
      <c r="B2958" s="1">
        <v>25.738799999999998</v>
      </c>
      <c r="C2958" s="1">
        <v>15.16</v>
      </c>
      <c r="D2958" s="1">
        <v>710</v>
      </c>
      <c r="E2958" s="1">
        <v>1</v>
      </c>
      <c r="F2958">
        <f t="shared" si="93"/>
        <v>0.80600000000000005</v>
      </c>
      <c r="G2958">
        <f t="shared" si="94"/>
        <v>-0.21567153647550871</v>
      </c>
    </row>
    <row r="2959" spans="1:7" x14ac:dyDescent="0.35">
      <c r="A2959" s="1">
        <v>0</v>
      </c>
      <c r="B2959" s="1">
        <v>45</v>
      </c>
      <c r="C2959" s="1">
        <v>17.149999999999999</v>
      </c>
      <c r="D2959" s="1">
        <v>700</v>
      </c>
      <c r="E2959" s="1">
        <v>1</v>
      </c>
      <c r="F2959">
        <f t="shared" si="93"/>
        <v>0.80600000000000005</v>
      </c>
      <c r="G2959">
        <f t="shared" si="94"/>
        <v>-0.21567153647550871</v>
      </c>
    </row>
    <row r="2960" spans="1:7" x14ac:dyDescent="0.35">
      <c r="A2960" s="1">
        <v>1</v>
      </c>
      <c r="B2960" s="1">
        <v>200</v>
      </c>
      <c r="C2960" s="1">
        <v>5.74</v>
      </c>
      <c r="D2960" s="1">
        <v>785</v>
      </c>
      <c r="E2960" s="1">
        <v>1</v>
      </c>
      <c r="F2960">
        <f t="shared" si="93"/>
        <v>0.92</v>
      </c>
      <c r="G2960">
        <f t="shared" si="94"/>
        <v>-8.3381608939051013E-2</v>
      </c>
    </row>
    <row r="2961" spans="1:7" x14ac:dyDescent="0.35">
      <c r="A2961" s="1">
        <v>0</v>
      </c>
      <c r="B2961" s="1">
        <v>58.9</v>
      </c>
      <c r="C2961" s="1">
        <v>28.05</v>
      </c>
      <c r="D2961" s="1">
        <v>665</v>
      </c>
      <c r="E2961" s="1">
        <v>1</v>
      </c>
      <c r="F2961">
        <f t="shared" si="93"/>
        <v>0.66100000000000003</v>
      </c>
      <c r="G2961">
        <f t="shared" si="94"/>
        <v>-0.41400143913045073</v>
      </c>
    </row>
    <row r="2962" spans="1:7" x14ac:dyDescent="0.35">
      <c r="A2962" s="1">
        <v>1</v>
      </c>
      <c r="B2962" s="1">
        <v>45.058</v>
      </c>
      <c r="C2962" s="1">
        <v>16.489999999999998</v>
      </c>
      <c r="D2962" s="1">
        <v>665</v>
      </c>
      <c r="E2962" s="1">
        <v>1</v>
      </c>
      <c r="F2962">
        <f t="shared" si="93"/>
        <v>0.72899999999999998</v>
      </c>
      <c r="G2962">
        <f t="shared" si="94"/>
        <v>-0.31608154697347896</v>
      </c>
    </row>
    <row r="2963" spans="1:7" x14ac:dyDescent="0.35">
      <c r="A2963" s="1">
        <v>1</v>
      </c>
      <c r="B2963" s="1">
        <v>89.5</v>
      </c>
      <c r="C2963" s="1">
        <v>10.65</v>
      </c>
      <c r="D2963" s="1">
        <v>725</v>
      </c>
      <c r="E2963" s="1">
        <v>1</v>
      </c>
      <c r="F2963">
        <f t="shared" si="93"/>
        <v>0.92</v>
      </c>
      <c r="G2963">
        <f t="shared" si="94"/>
        <v>-8.3381608939051013E-2</v>
      </c>
    </row>
    <row r="2964" spans="1:7" x14ac:dyDescent="0.35">
      <c r="A2964" s="1">
        <v>0</v>
      </c>
      <c r="B2964" s="1">
        <v>80</v>
      </c>
      <c r="C2964" s="1">
        <v>15.59</v>
      </c>
      <c r="D2964" s="1">
        <v>730</v>
      </c>
      <c r="E2964" s="1">
        <v>1</v>
      </c>
      <c r="F2964">
        <f t="shared" si="93"/>
        <v>0.92</v>
      </c>
      <c r="G2964">
        <f t="shared" si="94"/>
        <v>-8.3381608939051013E-2</v>
      </c>
    </row>
    <row r="2965" spans="1:7" x14ac:dyDescent="0.35">
      <c r="A2965" s="1">
        <v>1</v>
      </c>
      <c r="B2965" s="1">
        <v>45</v>
      </c>
      <c r="C2965" s="1">
        <v>11.44</v>
      </c>
      <c r="D2965" s="1">
        <v>705</v>
      </c>
      <c r="E2965" s="1">
        <v>1</v>
      </c>
      <c r="F2965">
        <f t="shared" si="93"/>
        <v>0.80600000000000005</v>
      </c>
      <c r="G2965">
        <f t="shared" si="94"/>
        <v>-0.21567153647550871</v>
      </c>
    </row>
    <row r="2966" spans="1:7" x14ac:dyDescent="0.35">
      <c r="A2966" s="1">
        <v>0</v>
      </c>
      <c r="B2966" s="1">
        <v>45</v>
      </c>
      <c r="C2966" s="1">
        <v>9.17</v>
      </c>
      <c r="D2966" s="1">
        <v>680</v>
      </c>
      <c r="E2966" s="1">
        <v>1</v>
      </c>
      <c r="F2966">
        <f t="shared" si="93"/>
        <v>0.80600000000000005</v>
      </c>
      <c r="G2966">
        <f t="shared" si="94"/>
        <v>-0.21567153647550871</v>
      </c>
    </row>
    <row r="2967" spans="1:7" x14ac:dyDescent="0.35">
      <c r="A2967" s="1">
        <v>1</v>
      </c>
      <c r="B2967" s="1">
        <v>97</v>
      </c>
      <c r="C2967" s="1">
        <v>27.97</v>
      </c>
      <c r="D2967" s="1">
        <v>680</v>
      </c>
      <c r="E2967" s="1">
        <v>1</v>
      </c>
      <c r="F2967">
        <f t="shared" si="93"/>
        <v>0.71699999999999997</v>
      </c>
      <c r="G2967">
        <f t="shared" si="94"/>
        <v>-0.33267943838251673</v>
      </c>
    </row>
    <row r="2968" spans="1:7" x14ac:dyDescent="0.35">
      <c r="A2968" s="1">
        <v>1</v>
      </c>
      <c r="B2968" s="1">
        <v>104</v>
      </c>
      <c r="C2968" s="1">
        <v>24.65</v>
      </c>
      <c r="D2968" s="1">
        <v>670</v>
      </c>
      <c r="E2968" s="1">
        <v>1</v>
      </c>
      <c r="F2968">
        <f t="shared" si="93"/>
        <v>0.71699999999999997</v>
      </c>
      <c r="G2968">
        <f t="shared" si="94"/>
        <v>-0.33267943838251673</v>
      </c>
    </row>
    <row r="2969" spans="1:7" x14ac:dyDescent="0.35">
      <c r="A2969" s="1">
        <v>1</v>
      </c>
      <c r="B2969" s="1">
        <v>145</v>
      </c>
      <c r="C2969" s="1">
        <v>16.79</v>
      </c>
      <c r="D2969" s="1">
        <v>660</v>
      </c>
      <c r="E2969" s="1">
        <v>1</v>
      </c>
      <c r="F2969">
        <f t="shared" si="93"/>
        <v>0.82099999999999995</v>
      </c>
      <c r="G2969">
        <f t="shared" si="94"/>
        <v>-0.1972321695297089</v>
      </c>
    </row>
    <row r="2970" spans="1:7" x14ac:dyDescent="0.35">
      <c r="A2970" s="1">
        <v>1</v>
      </c>
      <c r="B2970" s="1">
        <v>110</v>
      </c>
      <c r="C2970" s="1">
        <v>10.93</v>
      </c>
      <c r="D2970" s="1">
        <v>690</v>
      </c>
      <c r="E2970" s="1">
        <v>1</v>
      </c>
      <c r="F2970">
        <f t="shared" si="93"/>
        <v>0.82099999999999995</v>
      </c>
      <c r="G2970">
        <f t="shared" si="94"/>
        <v>-0.1972321695297089</v>
      </c>
    </row>
    <row r="2971" spans="1:7" x14ac:dyDescent="0.35">
      <c r="A2971" s="1">
        <v>0</v>
      </c>
      <c r="B2971" s="1">
        <v>90</v>
      </c>
      <c r="C2971" s="1">
        <v>10.130000000000001</v>
      </c>
      <c r="D2971" s="1">
        <v>670</v>
      </c>
      <c r="E2971" s="1">
        <v>1</v>
      </c>
      <c r="F2971">
        <f t="shared" si="93"/>
        <v>0.82099999999999995</v>
      </c>
      <c r="G2971">
        <f t="shared" si="94"/>
        <v>-0.1972321695297089</v>
      </c>
    </row>
    <row r="2972" spans="1:7" x14ac:dyDescent="0.35">
      <c r="A2972" s="1">
        <v>0</v>
      </c>
      <c r="B2972" s="1">
        <v>70</v>
      </c>
      <c r="C2972" s="1">
        <v>20.190000000000001</v>
      </c>
      <c r="D2972" s="1">
        <v>690</v>
      </c>
      <c r="E2972" s="1">
        <v>1</v>
      </c>
      <c r="F2972">
        <f t="shared" si="93"/>
        <v>0.79</v>
      </c>
      <c r="G2972">
        <f t="shared" si="94"/>
        <v>-0.23572233352106983</v>
      </c>
    </row>
    <row r="2973" spans="1:7" x14ac:dyDescent="0.35">
      <c r="A2973" s="1">
        <v>0</v>
      </c>
      <c r="B2973" s="1">
        <v>38</v>
      </c>
      <c r="C2973" s="1">
        <v>25.36</v>
      </c>
      <c r="D2973" s="1">
        <v>700</v>
      </c>
      <c r="E2973" s="1">
        <v>0</v>
      </c>
      <c r="F2973">
        <f t="shared" si="93"/>
        <v>0.79</v>
      </c>
      <c r="G2973">
        <f t="shared" si="94"/>
        <v>-1.5606477482646686</v>
      </c>
    </row>
    <row r="2974" spans="1:7" x14ac:dyDescent="0.35">
      <c r="A2974" s="1">
        <v>0</v>
      </c>
      <c r="B2974" s="1">
        <v>67.3</v>
      </c>
      <c r="C2974" s="1">
        <v>17.440000000000001</v>
      </c>
      <c r="D2974" s="1">
        <v>690</v>
      </c>
      <c r="E2974" s="1">
        <v>1</v>
      </c>
      <c r="F2974">
        <f t="shared" si="93"/>
        <v>0.82099999999999995</v>
      </c>
      <c r="G2974">
        <f t="shared" si="94"/>
        <v>-0.1972321695297089</v>
      </c>
    </row>
    <row r="2975" spans="1:7" x14ac:dyDescent="0.35">
      <c r="A2975" s="1">
        <v>1</v>
      </c>
      <c r="B2975" s="1">
        <v>106</v>
      </c>
      <c r="C2975" s="1">
        <v>14.33</v>
      </c>
      <c r="D2975" s="1">
        <v>775</v>
      </c>
      <c r="E2975" s="1">
        <v>1</v>
      </c>
      <c r="F2975">
        <f t="shared" si="93"/>
        <v>0.92</v>
      </c>
      <c r="G2975">
        <f t="shared" si="94"/>
        <v>-8.3381608939051013E-2</v>
      </c>
    </row>
    <row r="2976" spans="1:7" x14ac:dyDescent="0.35">
      <c r="A2976" s="1">
        <v>1</v>
      </c>
      <c r="B2976" s="1">
        <v>90</v>
      </c>
      <c r="C2976" s="1">
        <v>26.88</v>
      </c>
      <c r="D2976" s="1">
        <v>695</v>
      </c>
      <c r="E2976" s="1">
        <v>1</v>
      </c>
      <c r="F2976">
        <f t="shared" si="93"/>
        <v>0.79</v>
      </c>
      <c r="G2976">
        <f t="shared" si="94"/>
        <v>-0.23572233352106983</v>
      </c>
    </row>
    <row r="2977" spans="1:7" x14ac:dyDescent="0.35">
      <c r="A2977" s="1">
        <v>0</v>
      </c>
      <c r="B2977" s="1">
        <v>70</v>
      </c>
      <c r="C2977" s="1">
        <v>2.64</v>
      </c>
      <c r="D2977" s="1">
        <v>675</v>
      </c>
      <c r="E2977" s="1">
        <v>1</v>
      </c>
      <c r="F2977">
        <f t="shared" si="93"/>
        <v>0.878</v>
      </c>
      <c r="G2977">
        <f t="shared" si="94"/>
        <v>-0.13010868534702039</v>
      </c>
    </row>
    <row r="2978" spans="1:7" x14ac:dyDescent="0.35">
      <c r="A2978" s="1">
        <v>1</v>
      </c>
      <c r="B2978" s="1">
        <v>36</v>
      </c>
      <c r="C2978" s="1">
        <v>18.43</v>
      </c>
      <c r="D2978" s="1">
        <v>690</v>
      </c>
      <c r="E2978" s="1">
        <v>1</v>
      </c>
      <c r="F2978">
        <f t="shared" si="93"/>
        <v>0.80600000000000005</v>
      </c>
      <c r="G2978">
        <f t="shared" si="94"/>
        <v>-0.21567153647550871</v>
      </c>
    </row>
    <row r="2979" spans="1:7" x14ac:dyDescent="0.35">
      <c r="A2979" s="1">
        <v>0</v>
      </c>
      <c r="B2979" s="1">
        <v>79.5</v>
      </c>
      <c r="C2979" s="1">
        <v>24.98</v>
      </c>
      <c r="D2979" s="1">
        <v>665</v>
      </c>
      <c r="E2979" s="1">
        <v>0</v>
      </c>
      <c r="F2979">
        <f t="shared" si="93"/>
        <v>0.66100000000000003</v>
      </c>
      <c r="G2979">
        <f t="shared" si="94"/>
        <v>-1.0817551716016869</v>
      </c>
    </row>
    <row r="2980" spans="1:7" x14ac:dyDescent="0.35">
      <c r="A2980" s="1">
        <v>1</v>
      </c>
      <c r="B2980" s="1">
        <v>70.084000000000003</v>
      </c>
      <c r="C2980" s="1">
        <v>24.26</v>
      </c>
      <c r="D2980" s="1">
        <v>680</v>
      </c>
      <c r="E2980" s="1">
        <v>0</v>
      </c>
      <c r="F2980">
        <f t="shared" si="93"/>
        <v>0.71699999999999997</v>
      </c>
      <c r="G2980">
        <f t="shared" si="94"/>
        <v>-1.2623083813388993</v>
      </c>
    </row>
    <row r="2981" spans="1:7" x14ac:dyDescent="0.35">
      <c r="A2981" s="1">
        <v>0</v>
      </c>
      <c r="B2981" s="1">
        <v>55</v>
      </c>
      <c r="C2981" s="1">
        <v>29.61</v>
      </c>
      <c r="D2981" s="1">
        <v>670</v>
      </c>
      <c r="E2981" s="1">
        <v>1</v>
      </c>
      <c r="F2981">
        <f t="shared" si="93"/>
        <v>0.66100000000000003</v>
      </c>
      <c r="G2981">
        <f t="shared" si="94"/>
        <v>-0.41400143913045073</v>
      </c>
    </row>
    <row r="2982" spans="1:7" x14ac:dyDescent="0.35">
      <c r="A2982" s="1">
        <v>0</v>
      </c>
      <c r="B2982" s="1">
        <v>40</v>
      </c>
      <c r="C2982" s="1">
        <v>27.54</v>
      </c>
      <c r="D2982" s="1">
        <v>695</v>
      </c>
      <c r="E2982" s="1">
        <v>0</v>
      </c>
      <c r="F2982">
        <f t="shared" si="93"/>
        <v>0.79</v>
      </c>
      <c r="G2982">
        <f t="shared" si="94"/>
        <v>-1.5606477482646686</v>
      </c>
    </row>
    <row r="2983" spans="1:7" x14ac:dyDescent="0.35">
      <c r="A2983" s="1">
        <v>1</v>
      </c>
      <c r="B2983" s="1">
        <v>71.522000000000006</v>
      </c>
      <c r="C2983" s="1">
        <v>12.45</v>
      </c>
      <c r="D2983" s="1">
        <v>690</v>
      </c>
      <c r="E2983" s="1">
        <v>1</v>
      </c>
      <c r="F2983">
        <f t="shared" si="93"/>
        <v>0.82099999999999995</v>
      </c>
      <c r="G2983">
        <f t="shared" si="94"/>
        <v>-0.1972321695297089</v>
      </c>
    </row>
    <row r="2984" spans="1:7" x14ac:dyDescent="0.35">
      <c r="A2984" s="1">
        <v>1</v>
      </c>
      <c r="B2984" s="1">
        <v>60</v>
      </c>
      <c r="C2984" s="1">
        <v>24.64</v>
      </c>
      <c r="D2984" s="1">
        <v>665</v>
      </c>
      <c r="E2984" s="1">
        <v>0</v>
      </c>
      <c r="F2984">
        <f t="shared" si="93"/>
        <v>0.71699999999999997</v>
      </c>
      <c r="G2984">
        <f t="shared" si="94"/>
        <v>-1.2623083813388993</v>
      </c>
    </row>
    <row r="2985" spans="1:7" x14ac:dyDescent="0.35">
      <c r="A2985" s="1">
        <v>1</v>
      </c>
      <c r="B2985" s="1">
        <v>133.73599999999999</v>
      </c>
      <c r="C2985" s="1">
        <v>24.29</v>
      </c>
      <c r="D2985" s="1">
        <v>695</v>
      </c>
      <c r="E2985" s="1">
        <v>0</v>
      </c>
      <c r="F2985">
        <f t="shared" si="93"/>
        <v>0.79</v>
      </c>
      <c r="G2985">
        <f t="shared" si="94"/>
        <v>-1.5606477482646686</v>
      </c>
    </row>
    <row r="2986" spans="1:7" x14ac:dyDescent="0.35">
      <c r="A2986" s="1">
        <v>0</v>
      </c>
      <c r="B2986" s="1">
        <v>140</v>
      </c>
      <c r="C2986" s="1">
        <v>12.28</v>
      </c>
      <c r="D2986" s="1">
        <v>675</v>
      </c>
      <c r="E2986" s="1">
        <v>1</v>
      </c>
      <c r="F2986">
        <f t="shared" si="93"/>
        <v>0.82099999999999995</v>
      </c>
      <c r="G2986">
        <f t="shared" si="94"/>
        <v>-0.1972321695297089</v>
      </c>
    </row>
    <row r="2987" spans="1:7" x14ac:dyDescent="0.35">
      <c r="A2987" s="1">
        <v>1</v>
      </c>
      <c r="B2987" s="1">
        <v>46.02</v>
      </c>
      <c r="C2987" s="1">
        <v>30.4</v>
      </c>
      <c r="D2987" s="1">
        <v>665</v>
      </c>
      <c r="E2987" s="1">
        <v>0</v>
      </c>
      <c r="F2987">
        <f t="shared" si="93"/>
        <v>0.71699999999999997</v>
      </c>
      <c r="G2987">
        <f t="shared" si="94"/>
        <v>-1.2623083813388993</v>
      </c>
    </row>
    <row r="2988" spans="1:7" x14ac:dyDescent="0.35">
      <c r="A2988" s="1">
        <v>0</v>
      </c>
      <c r="B2988" s="1">
        <v>53.746000000000002</v>
      </c>
      <c r="C2988" s="1">
        <v>34.299999999999997</v>
      </c>
      <c r="D2988" s="1">
        <v>715</v>
      </c>
      <c r="E2988" s="1">
        <v>1</v>
      </c>
      <c r="F2988">
        <f t="shared" si="93"/>
        <v>0.69299999999999995</v>
      </c>
      <c r="G2988">
        <f t="shared" si="94"/>
        <v>-0.3667252797922339</v>
      </c>
    </row>
    <row r="2989" spans="1:7" x14ac:dyDescent="0.35">
      <c r="A2989" s="1">
        <v>0</v>
      </c>
      <c r="B2989" s="1">
        <v>26.797000000000001</v>
      </c>
      <c r="C2989" s="1">
        <v>1.58</v>
      </c>
      <c r="D2989" s="1">
        <v>810</v>
      </c>
      <c r="E2989" s="1">
        <v>1</v>
      </c>
      <c r="F2989">
        <f t="shared" si="93"/>
        <v>0.92</v>
      </c>
      <c r="G2989">
        <f t="shared" si="94"/>
        <v>-8.3381608939051013E-2</v>
      </c>
    </row>
    <row r="2990" spans="1:7" x14ac:dyDescent="0.35">
      <c r="A2990" s="1">
        <v>0</v>
      </c>
      <c r="B2990" s="1">
        <v>85</v>
      </c>
      <c r="C2990" s="1">
        <v>10.28</v>
      </c>
      <c r="D2990" s="1">
        <v>665</v>
      </c>
      <c r="E2990" s="1">
        <v>1</v>
      </c>
      <c r="F2990">
        <f t="shared" si="93"/>
        <v>0.82099999999999995</v>
      </c>
      <c r="G2990">
        <f t="shared" si="94"/>
        <v>-0.1972321695297089</v>
      </c>
    </row>
    <row r="2991" spans="1:7" x14ac:dyDescent="0.35">
      <c r="A2991" s="1">
        <v>1</v>
      </c>
      <c r="B2991" s="1">
        <v>80</v>
      </c>
      <c r="C2991" s="1">
        <v>21.62</v>
      </c>
      <c r="D2991" s="1">
        <v>670</v>
      </c>
      <c r="E2991" s="1">
        <v>0</v>
      </c>
      <c r="F2991">
        <f t="shared" si="93"/>
        <v>0.71699999999999997</v>
      </c>
      <c r="G2991">
        <f t="shared" si="94"/>
        <v>-1.2623083813388993</v>
      </c>
    </row>
    <row r="2992" spans="1:7" x14ac:dyDescent="0.35">
      <c r="A2992" s="1">
        <v>1</v>
      </c>
      <c r="B2992" s="1">
        <v>103</v>
      </c>
      <c r="C2992" s="1">
        <v>32.79</v>
      </c>
      <c r="D2992" s="1">
        <v>770</v>
      </c>
      <c r="E2992" s="1">
        <v>1</v>
      </c>
      <c r="F2992">
        <f t="shared" si="93"/>
        <v>0.85499999999999998</v>
      </c>
      <c r="G2992">
        <f t="shared" si="94"/>
        <v>-0.15665381004537685</v>
      </c>
    </row>
    <row r="2993" spans="1:7" x14ac:dyDescent="0.35">
      <c r="A2993" s="1">
        <v>1</v>
      </c>
      <c r="B2993" s="1">
        <v>53</v>
      </c>
      <c r="C2993" s="1">
        <v>20.88</v>
      </c>
      <c r="D2993" s="1">
        <v>660</v>
      </c>
      <c r="E2993" s="1">
        <v>1</v>
      </c>
      <c r="F2993">
        <f t="shared" si="93"/>
        <v>0.71699999999999997</v>
      </c>
      <c r="G2993">
        <f t="shared" si="94"/>
        <v>-0.33267943838251673</v>
      </c>
    </row>
    <row r="2994" spans="1:7" x14ac:dyDescent="0.35">
      <c r="A2994" s="1">
        <v>1</v>
      </c>
      <c r="B2994" s="1">
        <v>61.5</v>
      </c>
      <c r="C2994" s="1">
        <v>16.79</v>
      </c>
      <c r="D2994" s="1">
        <v>775</v>
      </c>
      <c r="E2994" s="1">
        <v>1</v>
      </c>
      <c r="F2994">
        <f t="shared" si="93"/>
        <v>0.92</v>
      </c>
      <c r="G2994">
        <f t="shared" si="94"/>
        <v>-8.3381608939051013E-2</v>
      </c>
    </row>
    <row r="2995" spans="1:7" x14ac:dyDescent="0.35">
      <c r="A2995" s="1">
        <v>0</v>
      </c>
      <c r="B2995" s="1">
        <v>38</v>
      </c>
      <c r="C2995" s="1">
        <v>23.47</v>
      </c>
      <c r="D2995" s="1">
        <v>665</v>
      </c>
      <c r="E2995" s="1">
        <v>1</v>
      </c>
      <c r="F2995">
        <f t="shared" si="93"/>
        <v>0.66100000000000003</v>
      </c>
      <c r="G2995">
        <f t="shared" si="94"/>
        <v>-0.41400143913045073</v>
      </c>
    </row>
    <row r="2996" spans="1:7" x14ac:dyDescent="0.35">
      <c r="A2996" s="1">
        <v>0</v>
      </c>
      <c r="B2996" s="1">
        <v>79</v>
      </c>
      <c r="C2996" s="1">
        <v>19.440000000000001</v>
      </c>
      <c r="D2996" s="1">
        <v>660</v>
      </c>
      <c r="E2996" s="1">
        <v>0</v>
      </c>
      <c r="F2996">
        <f t="shared" si="93"/>
        <v>0.82099999999999995</v>
      </c>
      <c r="G2996">
        <f t="shared" si="94"/>
        <v>-1.7203694731413819</v>
      </c>
    </row>
    <row r="2997" spans="1:7" x14ac:dyDescent="0.35">
      <c r="A2997" s="1">
        <v>1</v>
      </c>
      <c r="B2997" s="1">
        <v>34</v>
      </c>
      <c r="C2997" s="1">
        <v>35.83</v>
      </c>
      <c r="D2997" s="1">
        <v>660</v>
      </c>
      <c r="E2997" s="1">
        <v>0</v>
      </c>
      <c r="F2997">
        <f t="shared" si="93"/>
        <v>0.54600000000000004</v>
      </c>
      <c r="G2997">
        <f t="shared" si="94"/>
        <v>-0.78965808094078915</v>
      </c>
    </row>
    <row r="2998" spans="1:7" x14ac:dyDescent="0.35">
      <c r="A2998" s="1">
        <v>0</v>
      </c>
      <c r="B2998" s="1">
        <v>40</v>
      </c>
      <c r="C2998" s="1">
        <v>13.38</v>
      </c>
      <c r="D2998" s="1">
        <v>665</v>
      </c>
      <c r="E2998" s="1">
        <v>0</v>
      </c>
      <c r="F2998">
        <f t="shared" si="93"/>
        <v>0.72899999999999998</v>
      </c>
      <c r="G2998">
        <f t="shared" si="94"/>
        <v>-1.305636458102436</v>
      </c>
    </row>
    <row r="2999" spans="1:7" x14ac:dyDescent="0.35">
      <c r="A2999" s="1">
        <v>0</v>
      </c>
      <c r="B2999" s="1">
        <v>67.5</v>
      </c>
      <c r="C2999" s="1">
        <v>7.99</v>
      </c>
      <c r="D2999" s="1">
        <v>675</v>
      </c>
      <c r="E2999" s="1">
        <v>1</v>
      </c>
      <c r="F2999">
        <f t="shared" si="93"/>
        <v>0.878</v>
      </c>
      <c r="G2999">
        <f t="shared" si="94"/>
        <v>-0.13010868534702039</v>
      </c>
    </row>
    <row r="3000" spans="1:7" x14ac:dyDescent="0.35">
      <c r="A3000" s="1">
        <v>1</v>
      </c>
      <c r="B3000" s="1">
        <v>29</v>
      </c>
      <c r="C3000" s="1">
        <v>25.33</v>
      </c>
      <c r="D3000" s="1">
        <v>660</v>
      </c>
      <c r="E3000" s="1">
        <v>1</v>
      </c>
      <c r="F3000">
        <f t="shared" si="93"/>
        <v>0.71699999999999997</v>
      </c>
      <c r="G3000">
        <f t="shared" si="94"/>
        <v>-0.33267943838251673</v>
      </c>
    </row>
    <row r="3001" spans="1:7" x14ac:dyDescent="0.35">
      <c r="A3001" s="1">
        <v>0</v>
      </c>
      <c r="B3001" s="1">
        <v>109.876</v>
      </c>
      <c r="C3001" s="1">
        <v>10.28</v>
      </c>
      <c r="D3001" s="1">
        <v>680</v>
      </c>
      <c r="E3001" s="1">
        <v>1</v>
      </c>
      <c r="F3001">
        <f t="shared" si="93"/>
        <v>0.82099999999999995</v>
      </c>
      <c r="G3001">
        <f t="shared" si="94"/>
        <v>-0.1972321695297089</v>
      </c>
    </row>
    <row r="3002" spans="1:7" x14ac:dyDescent="0.35">
      <c r="A3002" s="1">
        <v>1</v>
      </c>
      <c r="B3002" s="1">
        <v>62</v>
      </c>
      <c r="C3002" s="1">
        <v>28.42</v>
      </c>
      <c r="D3002" s="1">
        <v>705</v>
      </c>
      <c r="E3002" s="1">
        <v>1</v>
      </c>
      <c r="F3002">
        <f t="shared" si="93"/>
        <v>0.79</v>
      </c>
      <c r="G3002">
        <f t="shared" si="94"/>
        <v>-0.23572233352106983</v>
      </c>
    </row>
    <row r="3003" spans="1:7" x14ac:dyDescent="0.35">
      <c r="A3003" s="1">
        <v>0</v>
      </c>
      <c r="B3003" s="1">
        <v>27.21968</v>
      </c>
      <c r="C3003" s="1">
        <v>11.68</v>
      </c>
      <c r="D3003" s="1">
        <v>715</v>
      </c>
      <c r="E3003" s="1">
        <v>1</v>
      </c>
      <c r="F3003">
        <f t="shared" si="93"/>
        <v>0.80600000000000005</v>
      </c>
      <c r="G3003">
        <f t="shared" si="94"/>
        <v>-0.21567153647550871</v>
      </c>
    </row>
    <row r="3004" spans="1:7" x14ac:dyDescent="0.35">
      <c r="A3004" s="1">
        <v>1</v>
      </c>
      <c r="B3004" s="1">
        <v>96</v>
      </c>
      <c r="C3004" s="1">
        <v>22.69</v>
      </c>
      <c r="D3004" s="1">
        <v>690</v>
      </c>
      <c r="E3004" s="1">
        <v>1</v>
      </c>
      <c r="F3004">
        <f t="shared" si="93"/>
        <v>0.79</v>
      </c>
      <c r="G3004">
        <f t="shared" si="94"/>
        <v>-0.2357223335210698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st Set, Thresholds</vt:lpstr>
      <vt:lpstr>AUC Chart</vt:lpstr>
      <vt:lpstr>Training Set, Tree Construction</vt:lpstr>
      <vt:lpstr>Validation Set, Calc Cost F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cp:lastPrinted>2019-05-12T22:05:46Z</cp:lastPrinted>
  <dcterms:created xsi:type="dcterms:W3CDTF">2019-05-09T14:10:36Z</dcterms:created>
  <dcterms:modified xsi:type="dcterms:W3CDTF">2021-08-23T18:19:10Z</dcterms:modified>
</cp:coreProperties>
</file>